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/>
  </bookViews>
  <sheets>
    <sheet name="а" sheetId="1" r:id="rId1"/>
    <sheet name="б" sheetId="4" r:id="rId2"/>
    <sheet name="в" sheetId="5" r:id="rId3"/>
    <sheet name="г" sheetId="6" r:id="rId4"/>
  </sheets>
  <definedNames>
    <definedName name="solver_adj" localSheetId="0" hidden="1">а!#REF!</definedName>
    <definedName name="solver_adj" localSheetId="1" hidden="1">б!#REF!</definedName>
    <definedName name="solver_adj" localSheetId="2" hidden="1">в!#REF!</definedName>
    <definedName name="solver_adj" localSheetId="3" hidden="1">г!#REF!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а!#REF!</definedName>
    <definedName name="solver_opt" localSheetId="1" hidden="1">б!#REF!</definedName>
    <definedName name="solver_opt" localSheetId="2" hidden="1">в!#REF!</definedName>
    <definedName name="solver_opt" localSheetId="3" hidden="1">г!#REF!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45621"/>
</workbook>
</file>

<file path=xl/sharedStrings.xml><?xml version="1.0" encoding="utf-8"?>
<sst xmlns="http://schemas.openxmlformats.org/spreadsheetml/2006/main" count="4" uniqueCount="4">
  <si>
    <t>Рисунок 4а</t>
  </si>
  <si>
    <t>Рисунок 4б</t>
  </si>
  <si>
    <t>Рисунок 4в</t>
  </si>
  <si>
    <t>Рисунок 4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u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11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1" fillId="0" borderId="0" xfId="0" applyFont="1"/>
  </cellXfs>
  <cellStyles count="1">
    <cellStyle name="Обычный" xfId="0" builtinId="0"/>
  </cellStyles>
  <dxfs count="0"/>
  <tableStyles count="0" defaultTableStyle="TableStyleMedium2" defaultPivotStyle="PivotStyleMedium9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98402777777778"/>
          <c:y val="3.263935185185185E-2"/>
          <c:w val="0.85217326388888892"/>
          <c:h val="0.85064513888888882"/>
        </c:manualLayout>
      </c:layout>
      <c:scatterChart>
        <c:scatterStyle val="lineMarker"/>
        <c:varyColors val="0"/>
        <c:ser>
          <c:idx val="0"/>
          <c:order val="0"/>
          <c:tx>
            <c:v>Эксперимент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12700">
                <a:solidFill>
                  <a:srgbClr val="0070C0"/>
                </a:solidFill>
              </a:ln>
            </c:spPr>
          </c:marker>
          <c:xVal>
            <c:numRef>
              <c:f>а!$A$4:$L$4</c:f>
              <c:numCache>
                <c:formatCode>General</c:formatCode>
                <c:ptCount val="12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8</c:v>
                </c:pt>
              </c:numCache>
            </c:numRef>
          </c:xVal>
          <c:yVal>
            <c:numRef>
              <c:f>а!$A$5:$L$5</c:f>
              <c:numCache>
                <c:formatCode>General</c:formatCode>
                <c:ptCount val="12"/>
                <c:pt idx="0">
                  <c:v>2.0805623220758514E-2</c:v>
                </c:pt>
                <c:pt idx="1">
                  <c:v>2.2633902380034581E-2</c:v>
                </c:pt>
                <c:pt idx="2">
                  <c:v>7.7754513873909109E-2</c:v>
                </c:pt>
                <c:pt idx="3">
                  <c:v>9.0044140868022385E-2</c:v>
                </c:pt>
                <c:pt idx="4">
                  <c:v>9.3080282689029473E-2</c:v>
                </c:pt>
                <c:pt idx="5">
                  <c:v>9.4462441999999994E-2</c:v>
                </c:pt>
              </c:numCache>
            </c:numRef>
          </c:yVal>
          <c:smooth val="1"/>
        </c:ser>
        <c:ser>
          <c:idx val="1"/>
          <c:order val="1"/>
          <c:tx>
            <c:v>Модель</c:v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а!$A$7:$A$107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а!$B$7:$B$107</c:f>
              <c:numCache>
                <c:formatCode>General</c:formatCode>
                <c:ptCount val="101"/>
                <c:pt idx="0">
                  <c:v>0</c:v>
                </c:pt>
                <c:pt idx="1">
                  <c:v>1.0084212763922747E-3</c:v>
                </c:pt>
                <c:pt idx="2">
                  <c:v>3.9809503273376904E-3</c:v>
                </c:pt>
                <c:pt idx="3">
                  <c:v>8.5960941439814937E-3</c:v>
                </c:pt>
                <c:pt idx="4">
                  <c:v>1.4368450666397603E-2</c:v>
                </c:pt>
                <c:pt idx="5">
                  <c:v>2.0781041605812286E-2</c:v>
                </c:pt>
                <c:pt idx="6">
                  <c:v>2.7381638187255763E-2</c:v>
                </c:pt>
                <c:pt idx="7">
                  <c:v>3.3830439222182131E-2</c:v>
                </c:pt>
                <c:pt idx="8">
                  <c:v>3.990604476634374E-2</c:v>
                </c:pt>
                <c:pt idx="9">
                  <c:v>4.5487184828921341E-2</c:v>
                </c:pt>
                <c:pt idx="10">
                  <c:v>5.0526130139452362E-2</c:v>
                </c:pt>
                <c:pt idx="11">
                  <c:v>5.5023462710533384E-2</c:v>
                </c:pt>
                <c:pt idx="12">
                  <c:v>5.90082002560657E-2</c:v>
                </c:pt>
                <c:pt idx="13">
                  <c:v>6.2523828167218215E-2</c:v>
                </c:pt>
                <c:pt idx="14">
                  <c:v>6.5619285929034057E-2</c:v>
                </c:pt>
                <c:pt idx="15">
                  <c:v>6.8343585625153719E-2</c:v>
                </c:pt>
                <c:pt idx="16">
                  <c:v>7.0742877103071616E-2</c:v>
                </c:pt>
                <c:pt idx="17">
                  <c:v>7.2859060490808022E-2</c:v>
                </c:pt>
                <c:pt idx="18">
                  <c:v>7.4729323688003502E-2</c:v>
                </c:pt>
                <c:pt idx="19">
                  <c:v>7.6386199343365629E-2</c:v>
                </c:pt>
                <c:pt idx="20">
                  <c:v>7.7857889012105844E-2</c:v>
                </c:pt>
                <c:pt idx="21">
                  <c:v>7.916870386105368E-2</c:v>
                </c:pt>
                <c:pt idx="22">
                  <c:v>8.0339535954499233E-2</c:v>
                </c:pt>
                <c:pt idx="23">
                  <c:v>8.138831392652629E-2</c:v>
                </c:pt>
                <c:pt idx="24">
                  <c:v>8.2330420568530016E-2</c:v>
                </c:pt>
                <c:pt idx="25">
                  <c:v>8.3179063544051676E-2</c:v>
                </c:pt>
                <c:pt idx="26">
                  <c:v>8.3945597998764734E-2</c:v>
                </c:pt>
                <c:pt idx="27">
                  <c:v>8.4639803734180383E-2</c:v>
                </c:pt>
                <c:pt idx="28">
                  <c:v>8.5270121389074832E-2</c:v>
                </c:pt>
                <c:pt idx="29">
                  <c:v>8.584385265205785E-2</c:v>
                </c:pt>
                <c:pt idx="30">
                  <c:v>8.636732946688544E-2</c:v>
                </c:pt>
                <c:pt idx="31">
                  <c:v>8.6846056813834657E-2</c:v>
                </c:pt>
                <c:pt idx="32">
                  <c:v>8.7284833141101081E-2</c:v>
                </c:pt>
                <c:pt idx="33">
                  <c:v>8.7687851981802581E-2</c:v>
                </c:pt>
                <c:pt idx="34">
                  <c:v>8.8058787777761466E-2</c:v>
                </c:pt>
                <c:pt idx="35">
                  <c:v>8.8400868465432769E-2</c:v>
                </c:pt>
                <c:pt idx="36">
                  <c:v>8.8716936970896262E-2</c:v>
                </c:pt>
                <c:pt idx="37">
                  <c:v>8.9009503409918381E-2</c:v>
                </c:pt>
                <c:pt idx="38">
                  <c:v>8.9280789491649443E-2</c:v>
                </c:pt>
                <c:pt idx="39">
                  <c:v>8.9532766374656653E-2</c:v>
                </c:pt>
                <c:pt idx="40">
                  <c:v>8.9767187015346014E-2</c:v>
                </c:pt>
                <c:pt idx="41">
                  <c:v>8.9985613875265075E-2</c:v>
                </c:pt>
                <c:pt idx="42">
                  <c:v>9.0189442709739193E-2</c:v>
                </c:pt>
                <c:pt idx="43">
                  <c:v>9.0379923040902838E-2</c:v>
                </c:pt>
                <c:pt idx="44">
                  <c:v>9.0558175819260844E-2</c:v>
                </c:pt>
                <c:pt idx="45">
                  <c:v>9.0725208695926401E-2</c:v>
                </c:pt>
                <c:pt idx="46">
                  <c:v>9.0881929259683761E-2</c:v>
                </c:pt>
                <c:pt idx="47">
                  <c:v>9.102915653656371E-2</c:v>
                </c:pt>
                <c:pt idx="48">
                  <c:v>9.1167631002678204E-2</c:v>
                </c:pt>
                <c:pt idx="49">
                  <c:v>9.1298023321970262E-2</c:v>
                </c:pt>
                <c:pt idx="50">
                  <c:v>9.1420941987925344E-2</c:v>
                </c:pt>
                <c:pt idx="51">
                  <c:v>9.1536940021036683E-2</c:v>
                </c:pt>
                <c:pt idx="52">
                  <c:v>9.1646520850995589E-2</c:v>
                </c:pt>
                <c:pt idx="53">
                  <c:v>9.175014349342657E-2</c:v>
                </c:pt>
                <c:pt idx="54">
                  <c:v>9.1848227114886202E-2</c:v>
                </c:pt>
                <c:pt idx="55">
                  <c:v>9.1941155066276745E-2</c:v>
                </c:pt>
                <c:pt idx="56">
                  <c:v>9.2029278453370014E-2</c:v>
                </c:pt>
                <c:pt idx="57">
                  <c:v>9.2112919303443258E-2</c:v>
                </c:pt>
                <c:pt idx="58">
                  <c:v>9.2192373378809048E-2</c:v>
                </c:pt>
                <c:pt idx="59">
                  <c:v>9.2267912681037567E-2</c:v>
                </c:pt>
                <c:pt idx="60">
                  <c:v>9.233978768372135E-2</c:v>
                </c:pt>
                <c:pt idx="61">
                  <c:v>9.2408229326559108E-2</c:v>
                </c:pt>
                <c:pt idx="62">
                  <c:v>9.2473450799195916E-2</c:v>
                </c:pt>
                <c:pt idx="63">
                  <c:v>9.2535649139540238E-2</c:v>
                </c:pt>
                <c:pt idx="64">
                  <c:v>9.2595006668087593E-2</c:v>
                </c:pt>
                <c:pt idx="65">
                  <c:v>9.2651692277036235E-2</c:v>
                </c:pt>
                <c:pt idx="66">
                  <c:v>9.270586259061539E-2</c:v>
                </c:pt>
                <c:pt idx="67">
                  <c:v>9.2757663011004479E-2</c:v>
                </c:pt>
                <c:pt idx="68">
                  <c:v>9.2807228662456345E-2</c:v>
                </c:pt>
                <c:pt idx="69">
                  <c:v>9.2854685244706026E-2</c:v>
                </c:pt>
                <c:pt idx="70">
                  <c:v>9.2900149805419274E-2</c:v>
                </c:pt>
                <c:pt idx="71">
                  <c:v>9.2943731440278565E-2</c:v>
                </c:pt>
                <c:pt idx="72">
                  <c:v>9.2985531928298892E-2</c:v>
                </c:pt>
                <c:pt idx="73">
                  <c:v>9.3025646309086343E-2</c:v>
                </c:pt>
                <c:pt idx="74">
                  <c:v>9.3064163407986344E-2</c:v>
                </c:pt>
                <c:pt idx="75">
                  <c:v>9.3101166314394912E-2</c:v>
                </c:pt>
                <c:pt idx="76">
                  <c:v>9.3136732817918191E-2</c:v>
                </c:pt>
                <c:pt idx="77">
                  <c:v>9.3170935806547714E-2</c:v>
                </c:pt>
                <c:pt idx="78">
                  <c:v>9.3203843630563624E-2</c:v>
                </c:pt>
                <c:pt idx="79">
                  <c:v>9.3235520435477351E-2</c:v>
                </c:pt>
                <c:pt idx="80">
                  <c:v>9.3266026466971727E-2</c:v>
                </c:pt>
                <c:pt idx="81">
                  <c:v>9.3295418350483786E-2</c:v>
                </c:pt>
                <c:pt idx="82">
                  <c:v>9.3323749347799162E-2</c:v>
                </c:pt>
                <c:pt idx="83">
                  <c:v>9.3351069592782873E-2</c:v>
                </c:pt>
                <c:pt idx="84">
                  <c:v>9.3377426308152767E-2</c:v>
                </c:pt>
                <c:pt idx="85">
                  <c:v>9.3402864005010244E-2</c:v>
                </c:pt>
                <c:pt idx="86">
                  <c:v>9.3427424666670686E-2</c:v>
                </c:pt>
                <c:pt idx="87">
                  <c:v>9.3451147918183194E-2</c:v>
                </c:pt>
                <c:pt idx="88">
                  <c:v>9.3474071182793217E-2</c:v>
                </c:pt>
                <c:pt idx="89">
                  <c:v>9.3496229826479843E-2</c:v>
                </c:pt>
                <c:pt idx="90">
                  <c:v>9.351765729159113E-2</c:v>
                </c:pt>
                <c:pt idx="91">
                  <c:v>9.3538385220502882E-2</c:v>
                </c:pt>
                <c:pt idx="92">
                  <c:v>9.3558443570140037E-2</c:v>
                </c:pt>
                <c:pt idx="93">
                  <c:v>9.3577860718120784E-2</c:v>
                </c:pt>
                <c:pt idx="94">
                  <c:v>9.3596663561214141E-2</c:v>
                </c:pt>
                <c:pt idx="95">
                  <c:v>9.3614877606737715E-2</c:v>
                </c:pt>
                <c:pt idx="96">
                  <c:v>9.3632527057466539E-2</c:v>
                </c:pt>
                <c:pt idx="97">
                  <c:v>9.3649634890572112E-2</c:v>
                </c:pt>
                <c:pt idx="98">
                  <c:v>9.3666222931064705E-2</c:v>
                </c:pt>
                <c:pt idx="99">
                  <c:v>9.3682311920170749E-2</c:v>
                </c:pt>
                <c:pt idx="100">
                  <c:v>9.3697921579038876E-2</c:v>
                </c:pt>
              </c:numCache>
            </c:numRef>
          </c:yVal>
          <c:smooth val="1"/>
        </c:ser>
        <c:ser>
          <c:idx val="2"/>
          <c:order val="2"/>
          <c:tx>
            <c:v>Асимптота</c:v>
          </c:tx>
          <c:spPr>
            <a:ln w="1905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(а!$A$7,а!$A$107)</c:f>
              <c:numCache>
                <c:formatCode>General</c:formatCode>
                <c:ptCount val="2"/>
                <c:pt idx="0">
                  <c:v>0</c:v>
                </c:pt>
                <c:pt idx="1">
                  <c:v>1.0000000000000007</c:v>
                </c:pt>
              </c:numCache>
            </c:numRef>
          </c:xVal>
          <c:yVal>
            <c:numRef>
              <c:f>(а!$F$5,а!$F$5)</c:f>
              <c:numCache>
                <c:formatCode>General</c:formatCode>
                <c:ptCount val="2"/>
                <c:pt idx="0">
                  <c:v>9.4462441999999994E-2</c:v>
                </c:pt>
                <c:pt idx="1">
                  <c:v>9.4462441999999994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097856"/>
        <c:axId val="274098432"/>
      </c:scatterChart>
      <c:valAx>
        <c:axId val="274097856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Концентрация,%</a:t>
                </a:r>
              </a:p>
            </c:rich>
          </c:tx>
          <c:layout>
            <c:manualLayout>
              <c:xMode val="edge"/>
              <c:yMode val="edge"/>
              <c:x val="0.44393125"/>
              <c:y val="0.94811226851851849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crossAx val="274098432"/>
        <c:crosses val="autoZero"/>
        <c:crossBetween val="midCat"/>
        <c:majorUnit val="0.1"/>
        <c:minorUnit val="2.0000000000000004E-2"/>
      </c:valAx>
      <c:valAx>
        <c:axId val="274098432"/>
        <c:scaling>
          <c:orientation val="minMax"/>
          <c:max val="0.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Vmax,</a:t>
                </a:r>
                <a:r>
                  <a:rPr lang="en-US" sz="1200" baseline="0"/>
                  <a:t> </a:t>
                </a:r>
                <a:r>
                  <a:rPr lang="ru-RU" sz="1200" baseline="0"/>
                  <a:t>ед./с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1.7527777777777774E-3"/>
              <c:y val="0.36560023148148146"/>
            </c:manualLayout>
          </c:layout>
          <c:overlay val="0"/>
        </c:title>
        <c:numFmt formatCode="#,##0.00" sourceLinked="0"/>
        <c:majorTickMark val="cross"/>
        <c:minorTickMark val="in"/>
        <c:tickLblPos val="nextTo"/>
        <c:crossAx val="274097856"/>
        <c:crosses val="autoZero"/>
        <c:crossBetween val="midCat"/>
        <c:majorUnit val="1.0000000000000002E-2"/>
        <c:minorUnit val="2.0000000000000005E-3"/>
      </c:valAx>
      <c:spPr>
        <a:ln>
          <a:solidFill>
            <a:schemeClr val="bg1">
              <a:lumMod val="50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98402777777778"/>
          <c:y val="3.263935185185185E-2"/>
          <c:w val="0.85217326388888892"/>
          <c:h val="0.85064513888888882"/>
        </c:manualLayout>
      </c:layout>
      <c:scatterChart>
        <c:scatterStyle val="lineMarker"/>
        <c:varyColors val="0"/>
        <c:ser>
          <c:idx val="0"/>
          <c:order val="0"/>
          <c:tx>
            <c:v>Эксперимент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12700">
                <a:solidFill>
                  <a:srgbClr val="0070C0"/>
                </a:solidFill>
              </a:ln>
            </c:spPr>
          </c:marker>
          <c:xVal>
            <c:numRef>
              <c:f>б!$A$4:$L$4</c:f>
              <c:numCache>
                <c:formatCode>General</c:formatCode>
                <c:ptCount val="12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8</c:v>
                </c:pt>
              </c:numCache>
            </c:numRef>
          </c:xVal>
          <c:yVal>
            <c:numRef>
              <c:f>б!$A$5:$L$5</c:f>
              <c:numCache>
                <c:formatCode>General</c:formatCode>
                <c:ptCount val="12"/>
                <c:pt idx="0">
                  <c:v>2.6693926275884038E-2</c:v>
                </c:pt>
                <c:pt idx="1">
                  <c:v>8.9195608673830223E-2</c:v>
                </c:pt>
                <c:pt idx="2">
                  <c:v>9.1241843788908691E-2</c:v>
                </c:pt>
                <c:pt idx="3">
                  <c:v>0.10075469358972144</c:v>
                </c:pt>
                <c:pt idx="4">
                  <c:v>0.10722569212029015</c:v>
                </c:pt>
                <c:pt idx="5">
                  <c:v>0.10720126200000001</c:v>
                </c:pt>
              </c:numCache>
            </c:numRef>
          </c:yVal>
          <c:smooth val="1"/>
        </c:ser>
        <c:ser>
          <c:idx val="1"/>
          <c:order val="1"/>
          <c:tx>
            <c:v>Модель</c:v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б!$A$7:$A$107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б!$B$7:$B$107</c:f>
              <c:numCache>
                <c:formatCode>General</c:formatCode>
                <c:ptCount val="101"/>
                <c:pt idx="0">
                  <c:v>0</c:v>
                </c:pt>
                <c:pt idx="1">
                  <c:v>1.3779255027573725E-3</c:v>
                </c:pt>
                <c:pt idx="2">
                  <c:v>5.3611113441124894E-3</c:v>
                </c:pt>
                <c:pt idx="3">
                  <c:v>1.141628903383906E-2</c:v>
                </c:pt>
                <c:pt idx="4">
                  <c:v>1.8811708489678426E-2</c:v>
                </c:pt>
                <c:pt idx="5">
                  <c:v>2.6821592360429379E-2</c:v>
                </c:pt>
                <c:pt idx="6">
                  <c:v>3.4858796363886002E-2</c:v>
                </c:pt>
                <c:pt idx="7">
                  <c:v>4.2521648302064424E-2</c:v>
                </c:pt>
                <c:pt idx="8">
                  <c:v>4.9579696226890256E-2</c:v>
                </c:pt>
                <c:pt idx="9">
                  <c:v>5.593246676814638E-2</c:v>
                </c:pt>
                <c:pt idx="10">
                  <c:v>6.1565363767433441E-2</c:v>
                </c:pt>
                <c:pt idx="11">
                  <c:v>6.6513852717353605E-2</c:v>
                </c:pt>
                <c:pt idx="12">
                  <c:v>7.0838394529660134E-2</c:v>
                </c:pt>
                <c:pt idx="13">
                  <c:v>7.4608630075953614E-2</c:v>
                </c:pt>
                <c:pt idx="14">
                  <c:v>7.7894265780972319E-2</c:v>
                </c:pt>
                <c:pt idx="15">
                  <c:v>8.0760343845450583E-2</c:v>
                </c:pt>
                <c:pt idx="16">
                  <c:v>8.3265177903186258E-2</c:v>
                </c:pt>
                <c:pt idx="17">
                  <c:v>8.545980589885134E-2</c:v>
                </c:pt>
                <c:pt idx="18">
                  <c:v>8.7388243582769989E-2</c:v>
                </c:pt>
                <c:pt idx="19">
                  <c:v>8.9088113982379327E-2</c:v>
                </c:pt>
                <c:pt idx="20">
                  <c:v>9.0591413119015113E-2</c:v>
                </c:pt>
                <c:pt idx="21">
                  <c:v>9.1925284130169607E-2</c:v>
                </c:pt>
                <c:pt idx="22">
                  <c:v>9.3112737202714069E-2</c:v>
                </c:pt>
                <c:pt idx="23">
                  <c:v>9.417328940417885E-2</c:v>
                </c:pt>
                <c:pt idx="24">
                  <c:v>9.5123518228357684E-2</c:v>
                </c:pt>
                <c:pt idx="25">
                  <c:v>9.597753260815424E-2</c:v>
                </c:pt>
                <c:pt idx="26">
                  <c:v>9.6747369585856072E-2</c:v>
                </c:pt>
                <c:pt idx="27">
                  <c:v>9.7443326287131135E-2</c:v>
                </c:pt>
                <c:pt idx="28">
                  <c:v>9.8074236767490983E-2</c:v>
                </c:pt>
                <c:pt idx="29">
                  <c:v>9.8647702502432155E-2</c:v>
                </c:pt>
                <c:pt idx="30">
                  <c:v>9.9170284219358557E-2</c:v>
                </c:pt>
                <c:pt idx="31">
                  <c:v>9.96476616532493E-2</c:v>
                </c:pt>
                <c:pt idx="32">
                  <c:v>0.10008476676206488</c:v>
                </c:pt>
                <c:pt idx="33">
                  <c:v>0.1004858950096066</c:v>
                </c:pt>
                <c:pt idx="34">
                  <c:v>0.10085479852564247</c:v>
                </c:pt>
                <c:pt idx="35">
                  <c:v>0.10119476428081926</c:v>
                </c:pt>
                <c:pt idx="36">
                  <c:v>0.10150867985463657</c:v>
                </c:pt>
                <c:pt idx="37">
                  <c:v>0.10179908891338171</c:v>
                </c:pt>
                <c:pt idx="38">
                  <c:v>0.10206823813627504</c:v>
                </c:pt>
                <c:pt idx="39">
                  <c:v>0.10231811701828548</c:v>
                </c:pt>
                <c:pt idx="40">
                  <c:v>0.10255049172503311</c:v>
                </c:pt>
                <c:pt idx="41">
                  <c:v>0.10276693396861318</c:v>
                </c:pt>
                <c:pt idx="42">
                  <c:v>0.1029688457044757</c:v>
                </c:pt>
                <c:pt idx="43">
                  <c:v>0.10315748031160893</c:v>
                </c:pt>
                <c:pt idx="44">
                  <c:v>0.10333396080542631</c:v>
                </c:pt>
                <c:pt idx="45">
                  <c:v>0.10349929554024417</c:v>
                </c:pt>
                <c:pt idx="46">
                  <c:v>0.10365439178225248</c:v>
                </c:pt>
                <c:pt idx="47">
                  <c:v>0.10380006747133924</c:v>
                </c:pt>
                <c:pt idx="48">
                  <c:v>0.10393706143853813</c:v>
                </c:pt>
                <c:pt idx="49">
                  <c:v>0.10406604230321072</c:v>
                </c:pt>
                <c:pt idx="50">
                  <c:v>0.10418761623871939</c:v>
                </c:pt>
                <c:pt idx="51">
                  <c:v>0.10430233376597318</c:v>
                </c:pt>
                <c:pt idx="52">
                  <c:v>0.10441069570976232</c:v>
                </c:pt>
                <c:pt idx="53">
                  <c:v>0.10451315843237097</c:v>
                </c:pt>
                <c:pt idx="54">
                  <c:v>0.10461013844186048</c:v>
                </c:pt>
                <c:pt idx="55">
                  <c:v>0.10470201645807001</c:v>
                </c:pt>
                <c:pt idx="56">
                  <c:v>0.10478914100731601</c:v>
                </c:pt>
                <c:pt idx="57">
                  <c:v>0.10487183160660041</c:v>
                </c:pt>
                <c:pt idx="58">
                  <c:v>0.10495038158953997</c:v>
                </c:pt>
                <c:pt idx="59">
                  <c:v>0.10502506061894815</c:v>
                </c:pt>
                <c:pt idx="60">
                  <c:v>0.10509611692481881</c:v>
                </c:pt>
                <c:pt idx="61">
                  <c:v>0.10516377930119926</c:v>
                </c:pt>
                <c:pt idx="62">
                  <c:v>0.1052282588909554</c:v>
                </c:pt>
                <c:pt idx="63">
                  <c:v>0.10528975078359598</c:v>
                </c:pt>
                <c:pt idx="64">
                  <c:v>0.10534843544804007</c:v>
                </c:pt>
                <c:pt idx="65">
                  <c:v>0.10540448001939223</c:v>
                </c:pt>
                <c:pt idx="66">
                  <c:v>0.10545803945636675</c:v>
                </c:pt>
                <c:pt idx="67">
                  <c:v>0.10550925758391243</c:v>
                </c:pt>
                <c:pt idx="68">
                  <c:v>0.10555826803378632</c:v>
                </c:pt>
                <c:pt idx="69">
                  <c:v>0.10560519509426396</c:v>
                </c:pt>
                <c:pt idx="70">
                  <c:v>0.10565015447882158</c:v>
                </c:pt>
                <c:pt idx="71">
                  <c:v>0.10569325402245075</c:v>
                </c:pt>
                <c:pt idx="72">
                  <c:v>0.10573459431324528</c:v>
                </c:pt>
                <c:pt idx="73">
                  <c:v>0.10577426926600868</c:v>
                </c:pt>
                <c:pt idx="74">
                  <c:v>0.10581236664385482</c:v>
                </c:pt>
                <c:pt idx="75">
                  <c:v>0.1058489685330935</c:v>
                </c:pt>
                <c:pt idx="76">
                  <c:v>0.10588415177609874</c:v>
                </c:pt>
                <c:pt idx="77">
                  <c:v>0.10591798836633451</c:v>
                </c:pt>
                <c:pt idx="78">
                  <c:v>0.10595054580925456</c:v>
                </c:pt>
                <c:pt idx="79">
                  <c:v>0.10598188745238915</c:v>
                </c:pt>
                <c:pt idx="80">
                  <c:v>0.10601207278757539</c:v>
                </c:pt>
                <c:pt idx="81">
                  <c:v>0.10604115772797437</c:v>
                </c:pt>
                <c:pt idx="82">
                  <c:v>0.10606919486224031</c:v>
                </c:pt>
                <c:pt idx="83">
                  <c:v>0.10609623368796166</c:v>
                </c:pt>
                <c:pt idx="84">
                  <c:v>0.10612232082627569</c:v>
                </c:pt>
                <c:pt idx="85">
                  <c:v>0.10614750021936548</c:v>
                </c:pt>
                <c:pt idx="86">
                  <c:v>0.10617181331237584</c:v>
                </c:pt>
                <c:pt idx="87">
                  <c:v>0.10619529922113252</c:v>
                </c:pt>
                <c:pt idx="88">
                  <c:v>0.10621799488691157</c:v>
                </c:pt>
                <c:pt idx="89">
                  <c:v>0.10623993521938582</c:v>
                </c:pt>
                <c:pt idx="90">
                  <c:v>0.10626115322876525</c:v>
                </c:pt>
                <c:pt idx="91">
                  <c:v>0.10628168014805212</c:v>
                </c:pt>
                <c:pt idx="92">
                  <c:v>0.10630154554624395</c:v>
                </c:pt>
                <c:pt idx="93">
                  <c:v>0.10632077743324002</c:v>
                </c:pt>
                <c:pt idx="94">
                  <c:v>0.10633940235713675</c:v>
                </c:pt>
                <c:pt idx="95">
                  <c:v>0.1063574454945346</c:v>
                </c:pt>
                <c:pt idx="96">
                  <c:v>0.10637493073442272</c:v>
                </c:pt>
                <c:pt idx="97">
                  <c:v>0.10639188075615616</c:v>
                </c:pt>
                <c:pt idx="98">
                  <c:v>0.10640831710199548</c:v>
                </c:pt>
                <c:pt idx="99">
                  <c:v>0.10642426024463594</c:v>
                </c:pt>
                <c:pt idx="100">
                  <c:v>0.10643972965011747</c:v>
                </c:pt>
              </c:numCache>
            </c:numRef>
          </c:yVal>
          <c:smooth val="1"/>
        </c:ser>
        <c:ser>
          <c:idx val="2"/>
          <c:order val="2"/>
          <c:tx>
            <c:v>Асимптота</c:v>
          </c:tx>
          <c:spPr>
            <a:ln w="1905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(б!$A$7,б!$A$107)</c:f>
              <c:numCache>
                <c:formatCode>General</c:formatCode>
                <c:ptCount val="2"/>
                <c:pt idx="0">
                  <c:v>0</c:v>
                </c:pt>
                <c:pt idx="1">
                  <c:v>1.0000000000000007</c:v>
                </c:pt>
              </c:numCache>
            </c:numRef>
          </c:xVal>
          <c:yVal>
            <c:numRef>
              <c:f>(б!$F$5,б!$F$5)</c:f>
              <c:numCache>
                <c:formatCode>General</c:formatCode>
                <c:ptCount val="2"/>
                <c:pt idx="0">
                  <c:v>0.10720126200000001</c:v>
                </c:pt>
                <c:pt idx="1">
                  <c:v>0.107201262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100736"/>
        <c:axId val="274101312"/>
      </c:scatterChart>
      <c:valAx>
        <c:axId val="274100736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Концентрация,%</a:t>
                </a:r>
              </a:p>
            </c:rich>
          </c:tx>
          <c:layout>
            <c:manualLayout>
              <c:xMode val="edge"/>
              <c:yMode val="edge"/>
              <c:x val="0.44393125"/>
              <c:y val="0.94811226851851849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crossAx val="274101312"/>
        <c:crosses val="autoZero"/>
        <c:crossBetween val="midCat"/>
        <c:majorUnit val="0.1"/>
        <c:minorUnit val="2.0000000000000004E-2"/>
      </c:valAx>
      <c:valAx>
        <c:axId val="274101312"/>
        <c:scaling>
          <c:orientation val="minMax"/>
          <c:max val="0.1100000000000000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Vmax,</a:t>
                </a:r>
                <a:r>
                  <a:rPr lang="en-US" sz="1200" baseline="0"/>
                  <a:t> </a:t>
                </a:r>
                <a:r>
                  <a:rPr lang="ru-RU" sz="1200" baseline="0"/>
                  <a:t>ед./с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1.7527777777777774E-3"/>
              <c:y val="0.36560023148148146"/>
            </c:manualLayout>
          </c:layout>
          <c:overlay val="0"/>
        </c:title>
        <c:numFmt formatCode="#,##0.00" sourceLinked="0"/>
        <c:majorTickMark val="cross"/>
        <c:minorTickMark val="in"/>
        <c:tickLblPos val="nextTo"/>
        <c:crossAx val="274100736"/>
        <c:crosses val="autoZero"/>
        <c:crossBetween val="midCat"/>
        <c:majorUnit val="1.0000000000000002E-2"/>
        <c:minorUnit val="2.0000000000000005E-3"/>
      </c:valAx>
      <c:spPr>
        <a:ln>
          <a:solidFill>
            <a:schemeClr val="bg1">
              <a:lumMod val="50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98402777777778"/>
          <c:y val="3.263935185185185E-2"/>
          <c:w val="0.85217326388888892"/>
          <c:h val="0.85064513888888882"/>
        </c:manualLayout>
      </c:layout>
      <c:scatterChart>
        <c:scatterStyle val="lineMarker"/>
        <c:varyColors val="0"/>
        <c:ser>
          <c:idx val="0"/>
          <c:order val="0"/>
          <c:tx>
            <c:v>Эксперимент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12700">
                <a:solidFill>
                  <a:srgbClr val="0070C0"/>
                </a:solidFill>
              </a:ln>
            </c:spPr>
          </c:marker>
          <c:xVal>
            <c:numRef>
              <c:f>в!$A$4:$L$4</c:f>
              <c:numCache>
                <c:formatCode>General</c:formatCode>
                <c:ptCount val="12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8</c:v>
                </c:pt>
              </c:numCache>
            </c:numRef>
          </c:xVal>
          <c:yVal>
            <c:numRef>
              <c:f>в!$A$5:$L$5</c:f>
              <c:numCache>
                <c:formatCode>General</c:formatCode>
                <c:ptCount val="12"/>
                <c:pt idx="0">
                  <c:v>2.4871445466597055E-2</c:v>
                </c:pt>
                <c:pt idx="1">
                  <c:v>4.6052937047153103E-2</c:v>
                </c:pt>
                <c:pt idx="2">
                  <c:v>6.5725152943813717E-2</c:v>
                </c:pt>
                <c:pt idx="3">
                  <c:v>8.1770656596801883E-2</c:v>
                </c:pt>
                <c:pt idx="4">
                  <c:v>9.6072964711281864E-2</c:v>
                </c:pt>
                <c:pt idx="5">
                  <c:v>0.10797066</c:v>
                </c:pt>
              </c:numCache>
            </c:numRef>
          </c:yVal>
          <c:smooth val="1"/>
        </c:ser>
        <c:ser>
          <c:idx val="1"/>
          <c:order val="1"/>
          <c:tx>
            <c:v>Модель</c:v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в!$A$7:$A$107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в!$B$7:$B$107</c:f>
              <c:numCache>
                <c:formatCode>General</c:formatCode>
                <c:ptCount val="101"/>
                <c:pt idx="0">
                  <c:v>0</c:v>
                </c:pt>
                <c:pt idx="1">
                  <c:v>5.2736224574662311E-3</c:v>
                </c:pt>
                <c:pt idx="2">
                  <c:v>1.0947613073785526E-2</c:v>
                </c:pt>
                <c:pt idx="3">
                  <c:v>1.6379252824368772E-2</c:v>
                </c:pt>
                <c:pt idx="4">
                  <c:v>2.1451205925486522E-2</c:v>
                </c:pt>
                <c:pt idx="5">
                  <c:v>2.6140616151200398E-2</c:v>
                </c:pt>
                <c:pt idx="6">
                  <c:v>3.0458202642580406E-2</c:v>
                </c:pt>
                <c:pt idx="7">
                  <c:v>3.4427719740884551E-2</c:v>
                </c:pt>
                <c:pt idx="8">
                  <c:v>3.8077363905063152E-2</c:v>
                </c:pt>
                <c:pt idx="9">
                  <c:v>4.1435865280952042E-2</c:v>
                </c:pt>
                <c:pt idx="10">
                  <c:v>4.4530689495509208E-2</c:v>
                </c:pt>
                <c:pt idx="11">
                  <c:v>4.7387262500568891E-2</c:v>
                </c:pt>
                <c:pt idx="12">
                  <c:v>5.0028708755071039E-2</c:v>
                </c:pt>
                <c:pt idx="13">
                  <c:v>5.2475847771327244E-2</c:v>
                </c:pt>
                <c:pt idx="14">
                  <c:v>5.4747316373571907E-2</c:v>
                </c:pt>
                <c:pt idx="15">
                  <c:v>5.6859746252561384E-2</c:v>
                </c:pt>
                <c:pt idx="16">
                  <c:v>5.8827959337930023E-2</c:v>
                </c:pt>
                <c:pt idx="17">
                  <c:v>6.0665161397712927E-2</c:v>
                </c:pt>
                <c:pt idx="18">
                  <c:v>6.2383124129950472E-2</c:v>
                </c:pt>
                <c:pt idx="19">
                  <c:v>6.3992351459905852E-2</c:v>
                </c:pt>
                <c:pt idx="20">
                  <c:v>6.5502228740397156E-2</c:v>
                </c:pt>
                <c:pt idx="21">
                  <c:v>6.6921155142148803E-2</c:v>
                </c:pt>
                <c:pt idx="22">
                  <c:v>6.8256660318079559E-2</c:v>
                </c:pt>
                <c:pt idx="23">
                  <c:v>6.9515506774201846E-2</c:v>
                </c:pt>
                <c:pt idx="24">
                  <c:v>7.0703779478970913E-2</c:v>
                </c:pt>
                <c:pt idx="25">
                  <c:v>7.1826964207723665E-2</c:v>
                </c:pt>
                <c:pt idx="26">
                  <c:v>7.2890016016034745E-2</c:v>
                </c:pt>
                <c:pt idx="27">
                  <c:v>7.3897419103709963E-2</c:v>
                </c:pt>
                <c:pt idx="28">
                  <c:v>7.4853239191300727E-2</c:v>
                </c:pt>
                <c:pt idx="29">
                  <c:v>7.5761169395138883E-2</c:v>
                </c:pt>
                <c:pt idx="30">
                  <c:v>7.6624570460839217E-2</c:v>
                </c:pt>
                <c:pt idx="31">
                  <c:v>7.7446506101515517E-2</c:v>
                </c:pt>
                <c:pt idx="32">
                  <c:v>7.8229774086212775E-2</c:v>
                </c:pt>
                <c:pt idx="33">
                  <c:v>7.8976933635849539E-2</c:v>
                </c:pt>
                <c:pt idx="34">
                  <c:v>7.9690329607338198E-2</c:v>
                </c:pt>
                <c:pt idx="35">
                  <c:v>8.0372113880343682E-2</c:v>
                </c:pt>
                <c:pt idx="36">
                  <c:v>8.10242643041333E-2</c:v>
                </c:pt>
                <c:pt idx="37">
                  <c:v>8.1648601512993205E-2</c:v>
                </c:pt>
                <c:pt idx="38">
                  <c:v>8.224680387666089E-2</c:v>
                </c:pt>
                <c:pt idx="39">
                  <c:v>8.2820420816180046E-2</c:v>
                </c:pt>
                <c:pt idx="40">
                  <c:v>8.3370884684674698E-2</c:v>
                </c:pt>
                <c:pt idx="41">
                  <c:v>8.3899521386017986E-2</c:v>
                </c:pt>
                <c:pt idx="42">
                  <c:v>8.440755988160259E-2</c:v>
                </c:pt>
                <c:pt idx="43">
                  <c:v>8.4896140715850874E-2</c:v>
                </c:pt>
                <c:pt idx="44">
                  <c:v>8.536632367426783E-2</c:v>
                </c:pt>
                <c:pt idx="45">
                  <c:v>8.5819094673335955E-2</c:v>
                </c:pt>
                <c:pt idx="46">
                  <c:v>8.6255371969040526E-2</c:v>
                </c:pt>
                <c:pt idx="47">
                  <c:v>8.6676011760005028E-2</c:v>
                </c:pt>
                <c:pt idx="48">
                  <c:v>8.7081813251865078E-2</c:v>
                </c:pt>
                <c:pt idx="49">
                  <c:v>8.7473523241405185E-2</c:v>
                </c:pt>
                <c:pt idx="50">
                  <c:v>8.7851840271949977E-2</c:v>
                </c:pt>
                <c:pt idx="51">
                  <c:v>8.8217418405386924E-2</c:v>
                </c:pt>
                <c:pt idx="52">
                  <c:v>8.8570870650874128E-2</c:v>
                </c:pt>
                <c:pt idx="53">
                  <c:v>8.8912772085644035E-2</c:v>
                </c:pt>
                <c:pt idx="54">
                  <c:v>8.9243662699258319E-2</c:v>
                </c:pt>
                <c:pt idx="55">
                  <c:v>8.9564049989121541E-2</c:v>
                </c:pt>
                <c:pt idx="56">
                  <c:v>8.9874411331951204E-2</c:v>
                </c:pt>
                <c:pt idx="57">
                  <c:v>9.0175196153174111E-2</c:v>
                </c:pt>
                <c:pt idx="58">
                  <c:v>9.0466827913819534E-2</c:v>
                </c:pt>
                <c:pt idx="59">
                  <c:v>9.0749705932368641E-2</c:v>
                </c:pt>
                <c:pt idx="60">
                  <c:v>9.1024207057157538E-2</c:v>
                </c:pt>
                <c:pt idx="61">
                  <c:v>9.1290687203287521E-2</c:v>
                </c:pt>
                <c:pt idx="62">
                  <c:v>9.1549482766542553E-2</c:v>
                </c:pt>
                <c:pt idx="63">
                  <c:v>9.1800911925526418E-2</c:v>
                </c:pt>
                <c:pt idx="64">
                  <c:v>9.2045275842090671E-2</c:v>
                </c:pt>
                <c:pt idx="65">
                  <c:v>9.228285976911059E-2</c:v>
                </c:pt>
                <c:pt idx="66">
                  <c:v>9.2513934073764764E-2</c:v>
                </c:pt>
                <c:pt idx="67">
                  <c:v>9.2738755183671556E-2</c:v>
                </c:pt>
                <c:pt idx="68">
                  <c:v>9.2957566462519292E-2</c:v>
                </c:pt>
                <c:pt idx="69">
                  <c:v>9.3170599021188863E-2</c:v>
                </c:pt>
                <c:pt idx="70">
                  <c:v>9.3378072469795556E-2</c:v>
                </c:pt>
                <c:pt idx="71">
                  <c:v>9.3580195615565909E-2</c:v>
                </c:pt>
                <c:pt idx="72">
                  <c:v>9.3777167111007392E-2</c:v>
                </c:pt>
                <c:pt idx="73">
                  <c:v>9.3969176056417636E-2</c:v>
                </c:pt>
                <c:pt idx="74">
                  <c:v>9.4156402560410385E-2</c:v>
                </c:pt>
                <c:pt idx="75">
                  <c:v>9.4339018261803936E-2</c:v>
                </c:pt>
                <c:pt idx="76">
                  <c:v>9.4517186815918419E-2</c:v>
                </c:pt>
                <c:pt idx="77">
                  <c:v>9.469106434805892E-2</c:v>
                </c:pt>
                <c:pt idx="78">
                  <c:v>9.4860799876718457E-2</c:v>
                </c:pt>
                <c:pt idx="79">
                  <c:v>9.5026535708815543E-2</c:v>
                </c:pt>
                <c:pt idx="80">
                  <c:v>9.5188407809081485E-2</c:v>
                </c:pt>
                <c:pt idx="81">
                  <c:v>9.5346546145534242E-2</c:v>
                </c:pt>
                <c:pt idx="82">
                  <c:v>9.5501075012811645E-2</c:v>
                </c:pt>
                <c:pt idx="83">
                  <c:v>9.5652113334989811E-2</c:v>
                </c:pt>
                <c:pt idx="84">
                  <c:v>9.5799774949378164E-2</c:v>
                </c:pt>
                <c:pt idx="85">
                  <c:v>9.5944168872660704E-2</c:v>
                </c:pt>
                <c:pt idx="86">
                  <c:v>9.6085399550642506E-2</c:v>
                </c:pt>
                <c:pt idx="87">
                  <c:v>9.6223567092759144E-2</c:v>
                </c:pt>
                <c:pt idx="88">
                  <c:v>9.6358767492415287E-2</c:v>
                </c:pt>
                <c:pt idx="89">
                  <c:v>9.6491092834134401E-2</c:v>
                </c:pt>
                <c:pt idx="90">
                  <c:v>9.6620631488425215E-2</c:v>
                </c:pt>
                <c:pt idx="91">
                  <c:v>9.6747468295200645E-2</c:v>
                </c:pt>
                <c:pt idx="92">
                  <c:v>9.6871684736520816E-2</c:v>
                </c:pt>
                <c:pt idx="93">
                  <c:v>9.699335909937308E-2</c:v>
                </c:pt>
                <c:pt idx="94">
                  <c:v>9.7112566629149216E-2</c:v>
                </c:pt>
                <c:pt idx="95">
                  <c:v>9.7229379674429281E-2</c:v>
                </c:pt>
                <c:pt idx="96">
                  <c:v>9.7343867823638408E-2</c:v>
                </c:pt>
                <c:pt idx="97">
                  <c:v>9.7456098034099659E-2</c:v>
                </c:pt>
                <c:pt idx="98">
                  <c:v>9.7566134753969247E-2</c:v>
                </c:pt>
                <c:pt idx="99">
                  <c:v>9.7674040037505086E-2</c:v>
                </c:pt>
                <c:pt idx="100">
                  <c:v>9.7779873654087024E-2</c:v>
                </c:pt>
              </c:numCache>
            </c:numRef>
          </c:yVal>
          <c:smooth val="1"/>
        </c:ser>
        <c:ser>
          <c:idx val="2"/>
          <c:order val="2"/>
          <c:tx>
            <c:v>Асимптота</c:v>
          </c:tx>
          <c:spPr>
            <a:ln w="1905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(в!$A$7,в!$A$107)</c:f>
              <c:numCache>
                <c:formatCode>General</c:formatCode>
                <c:ptCount val="2"/>
                <c:pt idx="0">
                  <c:v>0</c:v>
                </c:pt>
                <c:pt idx="1">
                  <c:v>1.0000000000000007</c:v>
                </c:pt>
              </c:numCache>
            </c:numRef>
          </c:xVal>
          <c:yVal>
            <c:numRef>
              <c:f>(в!$F$5,в!$F$5)</c:f>
              <c:numCache>
                <c:formatCode>General</c:formatCode>
                <c:ptCount val="2"/>
                <c:pt idx="0">
                  <c:v>0.10797066</c:v>
                </c:pt>
                <c:pt idx="1">
                  <c:v>0.1079706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103616"/>
        <c:axId val="274751488"/>
      </c:scatterChart>
      <c:valAx>
        <c:axId val="274103616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Концентрация,%</a:t>
                </a:r>
              </a:p>
            </c:rich>
          </c:tx>
          <c:layout>
            <c:manualLayout>
              <c:xMode val="edge"/>
              <c:yMode val="edge"/>
              <c:x val="0.44393125"/>
              <c:y val="0.94811226851851849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crossAx val="274751488"/>
        <c:crosses val="autoZero"/>
        <c:crossBetween val="midCat"/>
        <c:majorUnit val="0.1"/>
        <c:minorUnit val="2.0000000000000004E-2"/>
      </c:valAx>
      <c:valAx>
        <c:axId val="274751488"/>
        <c:scaling>
          <c:orientation val="minMax"/>
          <c:max val="0.1100000000000000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Vmax,</a:t>
                </a:r>
                <a:r>
                  <a:rPr lang="en-US" sz="1200" baseline="0"/>
                  <a:t> </a:t>
                </a:r>
                <a:r>
                  <a:rPr lang="ru-RU" sz="1200" baseline="0"/>
                  <a:t>ед./с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1.7527777777777774E-3"/>
              <c:y val="0.36560023148148146"/>
            </c:manualLayout>
          </c:layout>
          <c:overlay val="0"/>
        </c:title>
        <c:numFmt formatCode="#,##0.00" sourceLinked="0"/>
        <c:majorTickMark val="cross"/>
        <c:minorTickMark val="in"/>
        <c:tickLblPos val="nextTo"/>
        <c:crossAx val="274103616"/>
        <c:crosses val="autoZero"/>
        <c:crossBetween val="midCat"/>
        <c:majorUnit val="1.0000000000000002E-2"/>
        <c:minorUnit val="2.0000000000000005E-3"/>
      </c:valAx>
      <c:spPr>
        <a:ln>
          <a:solidFill>
            <a:schemeClr val="bg1">
              <a:lumMod val="50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98402777777778"/>
          <c:y val="3.263935185185185E-2"/>
          <c:w val="0.85217326388888892"/>
          <c:h val="0.85064513888888882"/>
        </c:manualLayout>
      </c:layout>
      <c:scatterChart>
        <c:scatterStyle val="lineMarker"/>
        <c:varyColors val="0"/>
        <c:ser>
          <c:idx val="0"/>
          <c:order val="0"/>
          <c:tx>
            <c:v>Эксперимент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12700">
                <a:solidFill>
                  <a:srgbClr val="0070C0"/>
                </a:solidFill>
              </a:ln>
            </c:spPr>
          </c:marker>
          <c:xVal>
            <c:numRef>
              <c:f>г!$A$4:$L$4</c:f>
              <c:numCache>
                <c:formatCode>General</c:formatCode>
                <c:ptCount val="12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8</c:v>
                </c:pt>
              </c:numCache>
            </c:numRef>
          </c:xVal>
          <c:yVal>
            <c:numRef>
              <c:f>г!$A$5:$L$5</c:f>
              <c:numCache>
                <c:formatCode>General</c:formatCode>
                <c:ptCount val="12"/>
                <c:pt idx="0">
                  <c:v>2.1001573505423182E-2</c:v>
                </c:pt>
                <c:pt idx="1">
                  <c:v>2.5334360491153972E-2</c:v>
                </c:pt>
                <c:pt idx="2">
                  <c:v>4.5146154267352509E-2</c:v>
                </c:pt>
                <c:pt idx="3">
                  <c:v>5.3686248934710579E-2</c:v>
                </c:pt>
                <c:pt idx="4">
                  <c:v>6.8148134092032311E-2</c:v>
                </c:pt>
                <c:pt idx="5">
                  <c:v>9.7464050999999996E-2</c:v>
                </c:pt>
              </c:numCache>
            </c:numRef>
          </c:yVal>
          <c:smooth val="1"/>
        </c:ser>
        <c:ser>
          <c:idx val="1"/>
          <c:order val="1"/>
          <c:tx>
            <c:v>Модель</c:v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г!$A$7:$A$107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г!$B$7:$B$107</c:f>
              <c:numCache>
                <c:formatCode>General</c:formatCode>
                <c:ptCount val="101"/>
                <c:pt idx="0">
                  <c:v>0</c:v>
                </c:pt>
                <c:pt idx="1">
                  <c:v>7.7019064106084124E-3</c:v>
                </c:pt>
                <c:pt idx="2">
                  <c:v>1.2252081543477327E-2</c:v>
                </c:pt>
                <c:pt idx="3">
                  <c:v>1.5868223554491759E-2</c:v>
                </c:pt>
                <c:pt idx="4">
                  <c:v>1.8923711151282937E-2</c:v>
                </c:pt>
                <c:pt idx="5">
                  <c:v>2.1587361277714674E-2</c:v>
                </c:pt>
                <c:pt idx="6">
                  <c:v>2.3955385188525004E-2</c:v>
                </c:pt>
                <c:pt idx="7">
                  <c:v>2.6089657462699107E-2</c:v>
                </c:pt>
                <c:pt idx="8">
                  <c:v>2.8033089910596495E-2</c:v>
                </c:pt>
                <c:pt idx="9">
                  <c:v>2.9817029801054405E-2</c:v>
                </c:pt>
                <c:pt idx="10">
                  <c:v>3.1465264813900579E-2</c:v>
                </c:pt>
                <c:pt idx="11">
                  <c:v>3.2996380144637356E-2</c:v>
                </c:pt>
                <c:pt idx="12">
                  <c:v>3.442523555493017E-2</c:v>
                </c:pt>
                <c:pt idx="13">
                  <c:v>3.5763937314330481E-2</c:v>
                </c:pt>
                <c:pt idx="14">
                  <c:v>3.70225033464665E-2</c:v>
                </c:pt>
                <c:pt idx="15">
                  <c:v>3.8209333309830319E-2</c:v>
                </c:pt>
                <c:pt idx="16">
                  <c:v>3.9331549879235601E-2</c:v>
                </c:pt>
                <c:pt idx="17">
                  <c:v>4.0395252241058111E-2</c:v>
                </c:pt>
                <c:pt idx="18">
                  <c:v>4.1405708115660841E-2</c:v>
                </c:pt>
                <c:pt idx="19">
                  <c:v>4.2367501717069968E-2</c:v>
                </c:pt>
                <c:pt idx="20">
                  <c:v>4.3284649480276702E-2</c:v>
                </c:pt>
                <c:pt idx="21">
                  <c:v>4.4160691784616207E-2</c:v>
                </c:pt>
                <c:pt idx="22">
                  <c:v>4.4998766515274222E-2</c:v>
                </c:pt>
                <c:pt idx="23">
                  <c:v>4.5801668687145837E-2</c:v>
                </c:pt>
                <c:pt idx="24">
                  <c:v>4.6571899235806388E-2</c:v>
                </c:pt>
                <c:pt idx="25">
                  <c:v>4.7311705291384003E-2</c:v>
                </c:pt>
                <c:pt idx="26">
                  <c:v>4.8023113685797161E-2</c:v>
                </c:pt>
                <c:pt idx="27">
                  <c:v>4.870795903261927E-2</c:v>
                </c:pt>
                <c:pt idx="28">
                  <c:v>4.9367907415621026E-2</c:v>
                </c:pt>
                <c:pt idx="29">
                  <c:v>5.0004476495648195E-2</c:v>
                </c:pt>
                <c:pt idx="30">
                  <c:v>5.0619052674503826E-2</c:v>
                </c:pt>
                <c:pt idx="31">
                  <c:v>5.1212905823988193E-2</c:v>
                </c:pt>
                <c:pt idx="32">
                  <c:v>5.1787201987648211E-2</c:v>
                </c:pt>
                <c:pt idx="33">
                  <c:v>5.2343014384537839E-2</c:v>
                </c:pt>
                <c:pt idx="34">
                  <c:v>5.2881332982911318E-2</c:v>
                </c:pt>
                <c:pt idx="35">
                  <c:v>5.3403072863244201E-2</c:v>
                </c:pt>
                <c:pt idx="36">
                  <c:v>5.3909081551329431E-2</c:v>
                </c:pt>
                <c:pt idx="37">
                  <c:v>5.4400145471202858E-2</c:v>
                </c:pt>
                <c:pt idx="38">
                  <c:v>5.4876995642637504E-2</c:v>
                </c:pt>
                <c:pt idx="39">
                  <c:v>5.5340312727633248E-2</c:v>
                </c:pt>
                <c:pt idx="40">
                  <c:v>5.5790731513737993E-2</c:v>
                </c:pt>
                <c:pt idx="41">
                  <c:v>5.6228844908414642E-2</c:v>
                </c:pt>
                <c:pt idx="42">
                  <c:v>5.6655207507424664E-2</c:v>
                </c:pt>
                <c:pt idx="43">
                  <c:v>5.7070338790874642E-2</c:v>
                </c:pt>
                <c:pt idx="44">
                  <c:v>5.7474725992803698E-2</c:v>
                </c:pt>
                <c:pt idx="45">
                  <c:v>5.7868826683688347E-2</c:v>
                </c:pt>
                <c:pt idx="46">
                  <c:v>5.8253071099779362E-2</c:v>
                </c:pt>
                <c:pt idx="47">
                  <c:v>5.8627864248576023E-2</c:v>
                </c:pt>
                <c:pt idx="48">
                  <c:v>5.899358781584197E-2</c:v>
                </c:pt>
                <c:pt idx="49">
                  <c:v>5.9350601896249702E-2</c:v>
                </c:pt>
                <c:pt idx="50">
                  <c:v>5.9699246566913035E-2</c:v>
                </c:pt>
                <c:pt idx="51">
                  <c:v>6.0039843320647351E-2</c:v>
                </c:pt>
                <c:pt idx="52">
                  <c:v>6.0372696373720704E-2</c:v>
                </c:pt>
                <c:pt idx="53">
                  <c:v>6.0698093861070869E-2</c:v>
                </c:pt>
                <c:pt idx="54">
                  <c:v>6.1016308930420343E-2</c:v>
                </c:pt>
                <c:pt idx="55">
                  <c:v>6.1327600745384868E-2</c:v>
                </c:pt>
                <c:pt idx="56">
                  <c:v>6.1632215406510746E-2</c:v>
                </c:pt>
                <c:pt idx="57">
                  <c:v>6.1930386798167092E-2</c:v>
                </c:pt>
                <c:pt idx="58">
                  <c:v>6.2222337368338168E-2</c:v>
                </c:pt>
                <c:pt idx="59">
                  <c:v>6.2508278847590235E-2</c:v>
                </c:pt>
                <c:pt idx="60">
                  <c:v>6.2788412912812896E-2</c:v>
                </c:pt>
                <c:pt idx="61">
                  <c:v>6.3062931800740879E-2</c:v>
                </c:pt>
                <c:pt idx="62">
                  <c:v>6.333201887574029E-2</c:v>
                </c:pt>
                <c:pt idx="63">
                  <c:v>6.3595849155882928E-2</c:v>
                </c:pt>
                <c:pt idx="64">
                  <c:v>6.3854589800924205E-2</c:v>
                </c:pt>
                <c:pt idx="65">
                  <c:v>6.4108400565440107E-2</c:v>
                </c:pt>
                <c:pt idx="66">
                  <c:v>6.4357434220058476E-2</c:v>
                </c:pt>
                <c:pt idx="67">
                  <c:v>6.4601836943434784E-2</c:v>
                </c:pt>
                <c:pt idx="68">
                  <c:v>6.4841748687369888E-2</c:v>
                </c:pt>
                <c:pt idx="69">
                  <c:v>6.5077303517240795E-2</c:v>
                </c:pt>
                <c:pt idx="70">
                  <c:v>6.5308629929713397E-2</c:v>
                </c:pt>
                <c:pt idx="71">
                  <c:v>6.553585114952587E-2</c:v>
                </c:pt>
                <c:pt idx="72">
                  <c:v>6.5759085406968898E-2</c:v>
                </c:pt>
                <c:pt idx="73">
                  <c:v>6.5978446197543533E-2</c:v>
                </c:pt>
                <c:pt idx="74">
                  <c:v>6.6194042525147226E-2</c:v>
                </c:pt>
                <c:pt idx="75">
                  <c:v>6.6405979130020137E-2</c:v>
                </c:pt>
                <c:pt idx="76">
                  <c:v>6.6614356702578384E-2</c:v>
                </c:pt>
                <c:pt idx="77">
                  <c:v>6.6819272084164438E-2</c:v>
                </c:pt>
                <c:pt idx="78">
                  <c:v>6.7020818455658882E-2</c:v>
                </c:pt>
                <c:pt idx="79">
                  <c:v>6.721908551481906E-2</c:v>
                </c:pt>
                <c:pt idx="80">
                  <c:v>6.7414159643139071E-2</c:v>
                </c:pt>
                <c:pt idx="81">
                  <c:v>6.760612406296132E-2</c:v>
                </c:pt>
                <c:pt idx="82">
                  <c:v>6.7795058985511067E-2</c:v>
                </c:pt>
                <c:pt idx="83">
                  <c:v>6.798104175047244E-2</c:v>
                </c:pt>
                <c:pt idx="84">
                  <c:v>6.8164146957675781E-2</c:v>
                </c:pt>
                <c:pt idx="85">
                  <c:v>6.8344446591421748E-2</c:v>
                </c:pt>
                <c:pt idx="86">
                  <c:v>6.8522010137928024E-2</c:v>
                </c:pt>
                <c:pt idx="87">
                  <c:v>6.869690469634665E-2</c:v>
                </c:pt>
                <c:pt idx="88">
                  <c:v>6.8869195083767307E-2</c:v>
                </c:pt>
                <c:pt idx="89">
                  <c:v>6.9038943934590424E-2</c:v>
                </c:pt>
                <c:pt idx="90">
                  <c:v>6.9206211794626021E-2</c:v>
                </c:pt>
                <c:pt idx="91">
                  <c:v>6.9371057210248235E-2</c:v>
                </c:pt>
                <c:pt idx="92">
                  <c:v>6.9533536812911925E-2</c:v>
                </c:pt>
                <c:pt idx="93">
                  <c:v>6.9693705399315409E-2</c:v>
                </c:pt>
                <c:pt idx="94">
                  <c:v>6.9851616007474124E-2</c:v>
                </c:pt>
                <c:pt idx="95">
                  <c:v>7.0007319988950642E-2</c:v>
                </c:pt>
                <c:pt idx="96">
                  <c:v>7.016086707747031E-2</c:v>
                </c:pt>
                <c:pt idx="97">
                  <c:v>7.0312305454135415E-2</c:v>
                </c:pt>
                <c:pt idx="98">
                  <c:v>7.0461681809436516E-2</c:v>
                </c:pt>
                <c:pt idx="99">
                  <c:v>7.0609041402246803E-2</c:v>
                </c:pt>
                <c:pt idx="100">
                  <c:v>7.0754428115971865E-2</c:v>
                </c:pt>
              </c:numCache>
            </c:numRef>
          </c:yVal>
          <c:smooth val="1"/>
        </c:ser>
        <c:ser>
          <c:idx val="2"/>
          <c:order val="2"/>
          <c:tx>
            <c:v>Асимптота</c:v>
          </c:tx>
          <c:spPr>
            <a:ln w="1905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(г!$A$7,г!$A$107)</c:f>
              <c:numCache>
                <c:formatCode>General</c:formatCode>
                <c:ptCount val="2"/>
                <c:pt idx="0">
                  <c:v>0</c:v>
                </c:pt>
                <c:pt idx="1">
                  <c:v>1.0000000000000007</c:v>
                </c:pt>
              </c:numCache>
            </c:numRef>
          </c:xVal>
          <c:yVal>
            <c:numRef>
              <c:f>(г!$F$5,г!$F$5)</c:f>
              <c:numCache>
                <c:formatCode>General</c:formatCode>
                <c:ptCount val="2"/>
                <c:pt idx="0">
                  <c:v>9.7464050999999996E-2</c:v>
                </c:pt>
                <c:pt idx="1">
                  <c:v>9.746405099999999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753792"/>
        <c:axId val="274754368"/>
      </c:scatterChart>
      <c:valAx>
        <c:axId val="274753792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Концентрация,%</a:t>
                </a:r>
              </a:p>
            </c:rich>
          </c:tx>
          <c:layout>
            <c:manualLayout>
              <c:xMode val="edge"/>
              <c:yMode val="edge"/>
              <c:x val="0.44393125"/>
              <c:y val="0.94811226851851849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crossAx val="274754368"/>
        <c:crosses val="autoZero"/>
        <c:crossBetween val="midCat"/>
        <c:majorUnit val="0.1"/>
        <c:minorUnit val="2.0000000000000004E-2"/>
      </c:valAx>
      <c:valAx>
        <c:axId val="274754368"/>
        <c:scaling>
          <c:orientation val="minMax"/>
          <c:max val="0.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Vmax,</a:t>
                </a:r>
                <a:r>
                  <a:rPr lang="en-US" sz="1200" baseline="0"/>
                  <a:t> </a:t>
                </a:r>
                <a:r>
                  <a:rPr lang="ru-RU" sz="1200" baseline="0"/>
                  <a:t>ед./с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1.7527777777777774E-3"/>
              <c:y val="0.36560023148148146"/>
            </c:manualLayout>
          </c:layout>
          <c:overlay val="0"/>
        </c:title>
        <c:numFmt formatCode="#,##0.00" sourceLinked="0"/>
        <c:majorTickMark val="cross"/>
        <c:minorTickMark val="in"/>
        <c:tickLblPos val="nextTo"/>
        <c:crossAx val="274753792"/>
        <c:crosses val="autoZero"/>
        <c:crossBetween val="midCat"/>
        <c:majorUnit val="1.0000000000000002E-2"/>
        <c:minorUnit val="2.0000000000000005E-3"/>
      </c:valAx>
      <c:spPr>
        <a:ln>
          <a:solidFill>
            <a:schemeClr val="bg1">
              <a:lumMod val="50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</xdr:row>
      <xdr:rowOff>5863</xdr:rowOff>
    </xdr:from>
    <xdr:to>
      <xdr:col>15</xdr:col>
      <xdr:colOff>587193</xdr:colOff>
      <xdr:row>26</xdr:row>
      <xdr:rowOff>134863</xdr:rowOff>
    </xdr:to>
    <xdr:graphicFrame macro="">
      <xdr:nvGraphicFramePr>
        <xdr:cNvPr id="2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655</xdr:colOff>
      <xdr:row>4</xdr:row>
      <xdr:rowOff>183173</xdr:rowOff>
    </xdr:from>
    <xdr:to>
      <xdr:col>15</xdr:col>
      <xdr:colOff>601847</xdr:colOff>
      <xdr:row>27</xdr:row>
      <xdr:rowOff>121673</xdr:rowOff>
    </xdr:to>
    <xdr:graphicFrame macro="">
      <xdr:nvGraphicFramePr>
        <xdr:cNvPr id="4" name="Диаграмма 3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93480</xdr:colOff>
      <xdr:row>5</xdr:row>
      <xdr:rowOff>7327</xdr:rowOff>
    </xdr:from>
    <xdr:to>
      <xdr:col>15</xdr:col>
      <xdr:colOff>572538</xdr:colOff>
      <xdr:row>27</xdr:row>
      <xdr:rowOff>136327</xdr:rowOff>
    </xdr:to>
    <xdr:graphicFrame macro="">
      <xdr:nvGraphicFramePr>
        <xdr:cNvPr id="4" name="Диаграмма 3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652</xdr:colOff>
      <xdr:row>5</xdr:row>
      <xdr:rowOff>14654</xdr:rowOff>
    </xdr:from>
    <xdr:to>
      <xdr:col>15</xdr:col>
      <xdr:colOff>601845</xdr:colOff>
      <xdr:row>27</xdr:row>
      <xdr:rowOff>143654</xdr:rowOff>
    </xdr:to>
    <xdr:graphicFrame macro="">
      <xdr:nvGraphicFramePr>
        <xdr:cNvPr id="3" name="Диаграмма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107"/>
  <sheetViews>
    <sheetView tabSelected="1" zoomScale="130" zoomScaleNormal="130" workbookViewId="0">
      <selection activeCell="H3" sqref="H3"/>
    </sheetView>
  </sheetViews>
  <sheetFormatPr defaultRowHeight="15" x14ac:dyDescent="0.25"/>
  <cols>
    <col min="1" max="1" width="9.140625" style="2"/>
    <col min="2" max="2" width="11.85546875" style="2" customWidth="1"/>
    <col min="3" max="4" width="9.140625" style="2"/>
    <col min="5" max="5" width="11.140625" style="2" customWidth="1"/>
    <col min="6" max="7" width="9.140625" style="2"/>
    <col min="8" max="8" width="10.85546875" style="2" customWidth="1"/>
    <col min="9" max="10" width="9.140625" style="2"/>
    <col min="11" max="11" width="10.28515625" style="2" customWidth="1"/>
    <col min="12" max="13" width="9.140625" style="2"/>
    <col min="14" max="14" width="10.7109375" style="2" customWidth="1"/>
    <col min="15" max="16384" width="9.140625" style="2"/>
  </cols>
  <sheetData>
    <row r="3" spans="1:8" x14ac:dyDescent="0.25">
      <c r="H3" s="5" t="s">
        <v>0</v>
      </c>
    </row>
    <row r="4" spans="1:8" x14ac:dyDescent="0.25">
      <c r="A4" s="4">
        <v>0.05</v>
      </c>
      <c r="B4" s="4">
        <v>0.1</v>
      </c>
      <c r="C4" s="4">
        <v>0.2</v>
      </c>
      <c r="D4" s="4">
        <v>0.4</v>
      </c>
      <c r="E4" s="4">
        <v>0.8</v>
      </c>
      <c r="F4" s="4"/>
    </row>
    <row r="5" spans="1:8" x14ac:dyDescent="0.25">
      <c r="A5" s="4">
        <v>2.0805623220758514E-2</v>
      </c>
      <c r="B5" s="4">
        <v>2.2633902380034581E-2</v>
      </c>
      <c r="C5" s="4">
        <v>7.7754513873909109E-2</v>
      </c>
      <c r="D5" s="4">
        <v>9.0044140868022385E-2</v>
      </c>
      <c r="E5" s="4">
        <v>9.3080282689029473E-2</v>
      </c>
      <c r="F5" s="4">
        <v>9.4462441999999994E-2</v>
      </c>
    </row>
    <row r="6" spans="1:8" x14ac:dyDescent="0.25">
      <c r="A6" s="3"/>
      <c r="B6" s="3"/>
    </row>
    <row r="7" spans="1:8" x14ac:dyDescent="0.25">
      <c r="A7" s="2">
        <v>0</v>
      </c>
      <c r="B7" s="2">
        <v>0</v>
      </c>
    </row>
    <row r="8" spans="1:8" x14ac:dyDescent="0.25">
      <c r="A8" s="2">
        <v>0.01</v>
      </c>
      <c r="B8" s="2">
        <v>1.0084212763922747E-3</v>
      </c>
    </row>
    <row r="9" spans="1:8" x14ac:dyDescent="0.25">
      <c r="A9" s="2">
        <v>0.02</v>
      </c>
      <c r="B9" s="2">
        <v>3.9809503273376904E-3</v>
      </c>
    </row>
    <row r="10" spans="1:8" x14ac:dyDescent="0.25">
      <c r="A10" s="2">
        <v>0.03</v>
      </c>
      <c r="B10" s="2">
        <v>8.5960941439814937E-3</v>
      </c>
    </row>
    <row r="11" spans="1:8" x14ac:dyDescent="0.25">
      <c r="A11" s="2">
        <v>0.04</v>
      </c>
      <c r="B11" s="2">
        <v>1.4368450666397603E-2</v>
      </c>
    </row>
    <row r="12" spans="1:8" x14ac:dyDescent="0.25">
      <c r="A12" s="2">
        <v>0.05</v>
      </c>
      <c r="B12" s="2">
        <v>2.0781041605812286E-2</v>
      </c>
    </row>
    <row r="13" spans="1:8" x14ac:dyDescent="0.25">
      <c r="A13" s="2">
        <v>6.0000000000000005E-2</v>
      </c>
      <c r="B13" s="2">
        <v>2.7381638187255763E-2</v>
      </c>
    </row>
    <row r="14" spans="1:8" x14ac:dyDescent="0.25">
      <c r="A14" s="2">
        <v>7.0000000000000007E-2</v>
      </c>
      <c r="B14" s="2">
        <v>3.3830439222182131E-2</v>
      </c>
    </row>
    <row r="15" spans="1:8" x14ac:dyDescent="0.25">
      <c r="A15" s="2">
        <v>0.08</v>
      </c>
      <c r="B15" s="2">
        <v>3.990604476634374E-2</v>
      </c>
    </row>
    <row r="16" spans="1:8" x14ac:dyDescent="0.25">
      <c r="A16" s="2">
        <v>0.09</v>
      </c>
      <c r="B16" s="2">
        <v>4.5487184828921341E-2</v>
      </c>
    </row>
    <row r="17" spans="1:2" x14ac:dyDescent="0.25">
      <c r="A17" s="2">
        <v>9.9999999999999992E-2</v>
      </c>
      <c r="B17" s="2">
        <v>5.0526130139452362E-2</v>
      </c>
    </row>
    <row r="18" spans="1:2" x14ac:dyDescent="0.25">
      <c r="A18" s="2">
        <v>0.10999999999999999</v>
      </c>
      <c r="B18" s="2">
        <v>5.5023462710533384E-2</v>
      </c>
    </row>
    <row r="19" spans="1:2" x14ac:dyDescent="0.25">
      <c r="A19" s="2">
        <v>0.11999999999999998</v>
      </c>
      <c r="B19" s="2">
        <v>5.90082002560657E-2</v>
      </c>
    </row>
    <row r="20" spans="1:2" x14ac:dyDescent="0.25">
      <c r="A20" s="2">
        <v>0.12999999999999998</v>
      </c>
      <c r="B20" s="2">
        <v>6.2523828167218215E-2</v>
      </c>
    </row>
    <row r="21" spans="1:2" x14ac:dyDescent="0.25">
      <c r="A21" s="2">
        <v>0.13999999999999999</v>
      </c>
      <c r="B21" s="2">
        <v>6.5619285929034057E-2</v>
      </c>
    </row>
    <row r="22" spans="1:2" x14ac:dyDescent="0.25">
      <c r="A22" s="2">
        <v>0.15</v>
      </c>
      <c r="B22" s="2">
        <v>6.8343585625153719E-2</v>
      </c>
    </row>
    <row r="23" spans="1:2" x14ac:dyDescent="0.25">
      <c r="A23" s="2">
        <v>0.16</v>
      </c>
      <c r="B23" s="2">
        <v>7.0742877103071616E-2</v>
      </c>
    </row>
    <row r="24" spans="1:2" x14ac:dyDescent="0.25">
      <c r="A24" s="2">
        <v>0.17</v>
      </c>
      <c r="B24" s="2">
        <v>7.2859060490808022E-2</v>
      </c>
    </row>
    <row r="25" spans="1:2" x14ac:dyDescent="0.25">
      <c r="A25" s="2">
        <v>0.18000000000000002</v>
      </c>
      <c r="B25" s="2">
        <v>7.4729323688003502E-2</v>
      </c>
    </row>
    <row r="26" spans="1:2" x14ac:dyDescent="0.25">
      <c r="A26" s="2">
        <v>0.19000000000000003</v>
      </c>
      <c r="B26" s="2">
        <v>7.6386199343365629E-2</v>
      </c>
    </row>
    <row r="27" spans="1:2" x14ac:dyDescent="0.25">
      <c r="A27" s="2">
        <v>0.20000000000000004</v>
      </c>
      <c r="B27" s="2">
        <v>7.7857889012105844E-2</v>
      </c>
    </row>
    <row r="28" spans="1:2" x14ac:dyDescent="0.25">
      <c r="A28" s="2">
        <v>0.21000000000000005</v>
      </c>
      <c r="B28" s="2">
        <v>7.916870386105368E-2</v>
      </c>
    </row>
    <row r="29" spans="1:2" x14ac:dyDescent="0.25">
      <c r="A29" s="2">
        <v>0.22000000000000006</v>
      </c>
      <c r="B29" s="2">
        <v>8.0339535954499233E-2</v>
      </c>
    </row>
    <row r="30" spans="1:2" x14ac:dyDescent="0.25">
      <c r="A30" s="2">
        <v>0.23000000000000007</v>
      </c>
      <c r="B30" s="2">
        <v>8.138831392652629E-2</v>
      </c>
    </row>
    <row r="31" spans="1:2" x14ac:dyDescent="0.25">
      <c r="A31" s="2">
        <v>0.24000000000000007</v>
      </c>
      <c r="B31" s="2">
        <v>8.2330420568530016E-2</v>
      </c>
    </row>
    <row r="32" spans="1:2" x14ac:dyDescent="0.25">
      <c r="A32" s="2">
        <v>0.25000000000000006</v>
      </c>
      <c r="B32" s="2">
        <v>8.3179063544051676E-2</v>
      </c>
    </row>
    <row r="33" spans="1:2" x14ac:dyDescent="0.25">
      <c r="A33" s="2">
        <v>0.26000000000000006</v>
      </c>
      <c r="B33" s="2">
        <v>8.3945597998764734E-2</v>
      </c>
    </row>
    <row r="34" spans="1:2" x14ac:dyDescent="0.25">
      <c r="A34" s="2">
        <v>0.27000000000000007</v>
      </c>
      <c r="B34" s="2">
        <v>8.4639803734180383E-2</v>
      </c>
    </row>
    <row r="35" spans="1:2" x14ac:dyDescent="0.25">
      <c r="A35" s="2">
        <v>0.28000000000000008</v>
      </c>
      <c r="B35" s="2">
        <v>8.5270121389074832E-2</v>
      </c>
    </row>
    <row r="36" spans="1:2" x14ac:dyDescent="0.25">
      <c r="A36" s="2">
        <v>0.29000000000000009</v>
      </c>
      <c r="B36" s="2">
        <v>8.584385265205785E-2</v>
      </c>
    </row>
    <row r="37" spans="1:2" x14ac:dyDescent="0.25">
      <c r="A37" s="2">
        <v>0.3000000000000001</v>
      </c>
      <c r="B37" s="2">
        <v>8.636732946688544E-2</v>
      </c>
    </row>
    <row r="38" spans="1:2" x14ac:dyDescent="0.25">
      <c r="A38" s="2">
        <v>0.31000000000000011</v>
      </c>
      <c r="B38" s="2">
        <v>8.6846056813834657E-2</v>
      </c>
    </row>
    <row r="39" spans="1:2" x14ac:dyDescent="0.25">
      <c r="A39" s="2">
        <v>0.32000000000000012</v>
      </c>
      <c r="B39" s="2">
        <v>8.7284833141101081E-2</v>
      </c>
    </row>
    <row r="40" spans="1:2" x14ac:dyDescent="0.25">
      <c r="A40" s="2">
        <v>0.33000000000000013</v>
      </c>
      <c r="B40" s="2">
        <v>8.7687851981802581E-2</v>
      </c>
    </row>
    <row r="41" spans="1:2" x14ac:dyDescent="0.25">
      <c r="A41" s="2">
        <v>0.34000000000000014</v>
      </c>
      <c r="B41" s="2">
        <v>8.8058787777761466E-2</v>
      </c>
    </row>
    <row r="42" spans="1:2" x14ac:dyDescent="0.25">
      <c r="A42" s="2">
        <v>0.35000000000000014</v>
      </c>
      <c r="B42" s="2">
        <v>8.8400868465432769E-2</v>
      </c>
    </row>
    <row r="43" spans="1:2" x14ac:dyDescent="0.25">
      <c r="A43" s="2">
        <v>0.36000000000000015</v>
      </c>
      <c r="B43" s="2">
        <v>8.8716936970896262E-2</v>
      </c>
    </row>
    <row r="44" spans="1:2" x14ac:dyDescent="0.25">
      <c r="A44" s="2">
        <v>0.37000000000000016</v>
      </c>
      <c r="B44" s="2">
        <v>8.9009503409918381E-2</v>
      </c>
    </row>
    <row r="45" spans="1:2" x14ac:dyDescent="0.25">
      <c r="A45" s="2">
        <v>0.38000000000000017</v>
      </c>
      <c r="B45" s="2">
        <v>8.9280789491649443E-2</v>
      </c>
    </row>
    <row r="46" spans="1:2" x14ac:dyDescent="0.25">
      <c r="A46" s="2">
        <v>0.39000000000000018</v>
      </c>
      <c r="B46" s="2">
        <v>8.9532766374656653E-2</v>
      </c>
    </row>
    <row r="47" spans="1:2" x14ac:dyDescent="0.25">
      <c r="A47" s="2">
        <v>0.40000000000000019</v>
      </c>
      <c r="B47" s="2">
        <v>8.9767187015346014E-2</v>
      </c>
    </row>
    <row r="48" spans="1:2" x14ac:dyDescent="0.25">
      <c r="A48" s="2">
        <v>0.4100000000000002</v>
      </c>
      <c r="B48" s="2">
        <v>8.9985613875265075E-2</v>
      </c>
    </row>
    <row r="49" spans="1:2" x14ac:dyDescent="0.25">
      <c r="A49" s="2">
        <v>0.42000000000000021</v>
      </c>
      <c r="B49" s="2">
        <v>9.0189442709739193E-2</v>
      </c>
    </row>
    <row r="50" spans="1:2" x14ac:dyDescent="0.25">
      <c r="A50" s="2">
        <v>0.43000000000000022</v>
      </c>
      <c r="B50" s="2">
        <v>9.0379923040902838E-2</v>
      </c>
    </row>
    <row r="51" spans="1:2" x14ac:dyDescent="0.25">
      <c r="A51" s="2">
        <v>0.44000000000000022</v>
      </c>
      <c r="B51" s="2">
        <v>9.0558175819260844E-2</v>
      </c>
    </row>
    <row r="52" spans="1:2" x14ac:dyDescent="0.25">
      <c r="A52" s="2">
        <v>0.45000000000000023</v>
      </c>
      <c r="B52" s="2">
        <v>9.0725208695926401E-2</v>
      </c>
    </row>
    <row r="53" spans="1:2" x14ac:dyDescent="0.25">
      <c r="A53" s="2">
        <v>0.46000000000000024</v>
      </c>
      <c r="B53" s="2">
        <v>9.0881929259683761E-2</v>
      </c>
    </row>
    <row r="54" spans="1:2" x14ac:dyDescent="0.25">
      <c r="A54" s="2">
        <v>0.47000000000000025</v>
      </c>
      <c r="B54" s="2">
        <v>9.102915653656371E-2</v>
      </c>
    </row>
    <row r="55" spans="1:2" x14ac:dyDescent="0.25">
      <c r="A55" s="2">
        <v>0.48000000000000026</v>
      </c>
      <c r="B55" s="2">
        <v>9.1167631002678204E-2</v>
      </c>
    </row>
    <row r="56" spans="1:2" x14ac:dyDescent="0.25">
      <c r="A56" s="2">
        <v>0.49000000000000027</v>
      </c>
      <c r="B56" s="2">
        <v>9.1298023321970262E-2</v>
      </c>
    </row>
    <row r="57" spans="1:2" x14ac:dyDescent="0.25">
      <c r="A57" s="2">
        <v>0.50000000000000022</v>
      </c>
      <c r="B57" s="2">
        <v>9.1420941987925344E-2</v>
      </c>
    </row>
    <row r="58" spans="1:2" x14ac:dyDescent="0.25">
      <c r="A58" s="2">
        <v>0.51000000000000023</v>
      </c>
      <c r="B58" s="2">
        <v>9.1536940021036683E-2</v>
      </c>
    </row>
    <row r="59" spans="1:2" x14ac:dyDescent="0.25">
      <c r="A59" s="2">
        <v>0.52000000000000024</v>
      </c>
      <c r="B59" s="2">
        <v>9.1646520850995589E-2</v>
      </c>
    </row>
    <row r="60" spans="1:2" x14ac:dyDescent="0.25">
      <c r="A60" s="2">
        <v>0.53000000000000025</v>
      </c>
      <c r="B60" s="2">
        <v>9.175014349342657E-2</v>
      </c>
    </row>
    <row r="61" spans="1:2" x14ac:dyDescent="0.25">
      <c r="A61" s="2">
        <v>0.54000000000000026</v>
      </c>
      <c r="B61" s="2">
        <v>9.1848227114886202E-2</v>
      </c>
    </row>
    <row r="62" spans="1:2" x14ac:dyDescent="0.25">
      <c r="A62" s="2">
        <v>0.55000000000000027</v>
      </c>
      <c r="B62" s="2">
        <v>9.1941155066276745E-2</v>
      </c>
    </row>
    <row r="63" spans="1:2" x14ac:dyDescent="0.25">
      <c r="A63" s="2">
        <v>0.56000000000000028</v>
      </c>
      <c r="B63" s="2">
        <v>9.2029278453370014E-2</v>
      </c>
    </row>
    <row r="64" spans="1:2" x14ac:dyDescent="0.25">
      <c r="A64" s="2">
        <v>0.57000000000000028</v>
      </c>
      <c r="B64" s="2">
        <v>9.2112919303443258E-2</v>
      </c>
    </row>
    <row r="65" spans="1:2" x14ac:dyDescent="0.25">
      <c r="A65" s="2">
        <v>0.58000000000000029</v>
      </c>
      <c r="B65" s="2">
        <v>9.2192373378809048E-2</v>
      </c>
    </row>
    <row r="66" spans="1:2" x14ac:dyDescent="0.25">
      <c r="A66" s="2">
        <v>0.5900000000000003</v>
      </c>
      <c r="B66" s="2">
        <v>9.2267912681037567E-2</v>
      </c>
    </row>
    <row r="67" spans="1:2" x14ac:dyDescent="0.25">
      <c r="A67" s="2">
        <v>0.60000000000000031</v>
      </c>
      <c r="B67" s="2">
        <v>9.233978768372135E-2</v>
      </c>
    </row>
    <row r="68" spans="1:2" x14ac:dyDescent="0.25">
      <c r="A68" s="2">
        <v>0.61000000000000032</v>
      </c>
      <c r="B68" s="2">
        <v>9.2408229326559108E-2</v>
      </c>
    </row>
    <row r="69" spans="1:2" x14ac:dyDescent="0.25">
      <c r="A69" s="2">
        <v>0.62000000000000033</v>
      </c>
      <c r="B69" s="2">
        <v>9.2473450799195916E-2</v>
      </c>
    </row>
    <row r="70" spans="1:2" x14ac:dyDescent="0.25">
      <c r="A70" s="2">
        <v>0.63000000000000034</v>
      </c>
      <c r="B70" s="2">
        <v>9.2535649139540238E-2</v>
      </c>
    </row>
    <row r="71" spans="1:2" x14ac:dyDescent="0.25">
      <c r="A71" s="2">
        <v>0.64000000000000035</v>
      </c>
      <c r="B71" s="2">
        <v>9.2595006668087593E-2</v>
      </c>
    </row>
    <row r="72" spans="1:2" x14ac:dyDescent="0.25">
      <c r="A72" s="2">
        <v>0.65000000000000036</v>
      </c>
      <c r="B72" s="2">
        <v>9.2651692277036235E-2</v>
      </c>
    </row>
    <row r="73" spans="1:2" x14ac:dyDescent="0.25">
      <c r="A73" s="2">
        <v>0.66000000000000036</v>
      </c>
      <c r="B73" s="2">
        <v>9.270586259061539E-2</v>
      </c>
    </row>
    <row r="74" spans="1:2" x14ac:dyDescent="0.25">
      <c r="A74" s="2">
        <v>0.67000000000000037</v>
      </c>
      <c r="B74" s="2">
        <v>9.2757663011004479E-2</v>
      </c>
    </row>
    <row r="75" spans="1:2" x14ac:dyDescent="0.25">
      <c r="A75" s="2">
        <v>0.68000000000000038</v>
      </c>
      <c r="B75" s="2">
        <v>9.2807228662456345E-2</v>
      </c>
    </row>
    <row r="76" spans="1:2" x14ac:dyDescent="0.25">
      <c r="A76" s="2">
        <v>0.69000000000000039</v>
      </c>
      <c r="B76" s="2">
        <v>9.2854685244706026E-2</v>
      </c>
    </row>
    <row r="77" spans="1:2" x14ac:dyDescent="0.25">
      <c r="A77" s="2">
        <v>0.7000000000000004</v>
      </c>
      <c r="B77" s="2">
        <v>9.2900149805419274E-2</v>
      </c>
    </row>
    <row r="78" spans="1:2" x14ac:dyDescent="0.25">
      <c r="A78" s="2">
        <v>0.71000000000000041</v>
      </c>
      <c r="B78" s="2">
        <v>9.2943731440278565E-2</v>
      </c>
    </row>
    <row r="79" spans="1:2" x14ac:dyDescent="0.25">
      <c r="A79" s="2">
        <v>0.72000000000000042</v>
      </c>
      <c r="B79" s="2">
        <v>9.2985531928298892E-2</v>
      </c>
    </row>
    <row r="80" spans="1:2" x14ac:dyDescent="0.25">
      <c r="A80" s="2">
        <v>0.73000000000000043</v>
      </c>
      <c r="B80" s="2">
        <v>9.3025646309086343E-2</v>
      </c>
    </row>
    <row r="81" spans="1:2" x14ac:dyDescent="0.25">
      <c r="A81" s="2">
        <v>0.74000000000000044</v>
      </c>
      <c r="B81" s="2">
        <v>9.3064163407986344E-2</v>
      </c>
    </row>
    <row r="82" spans="1:2" x14ac:dyDescent="0.25">
      <c r="A82" s="2">
        <v>0.75000000000000044</v>
      </c>
      <c r="B82" s="2">
        <v>9.3101166314394912E-2</v>
      </c>
    </row>
    <row r="83" spans="1:2" x14ac:dyDescent="0.25">
      <c r="A83" s="2">
        <v>0.76000000000000045</v>
      </c>
      <c r="B83" s="2">
        <v>9.3136732817918191E-2</v>
      </c>
    </row>
    <row r="84" spans="1:2" x14ac:dyDescent="0.25">
      <c r="A84" s="2">
        <v>0.77000000000000046</v>
      </c>
      <c r="B84" s="2">
        <v>9.3170935806547714E-2</v>
      </c>
    </row>
    <row r="85" spans="1:2" x14ac:dyDescent="0.25">
      <c r="A85" s="2">
        <v>0.78000000000000047</v>
      </c>
      <c r="B85" s="2">
        <v>9.3203843630563624E-2</v>
      </c>
    </row>
    <row r="86" spans="1:2" x14ac:dyDescent="0.25">
      <c r="A86" s="2">
        <v>0.79000000000000048</v>
      </c>
      <c r="B86" s="2">
        <v>9.3235520435477351E-2</v>
      </c>
    </row>
    <row r="87" spans="1:2" x14ac:dyDescent="0.25">
      <c r="A87" s="2">
        <v>0.80000000000000049</v>
      </c>
      <c r="B87" s="2">
        <v>9.3266026466971727E-2</v>
      </c>
    </row>
    <row r="88" spans="1:2" x14ac:dyDescent="0.25">
      <c r="A88" s="2">
        <v>0.8100000000000005</v>
      </c>
      <c r="B88" s="2">
        <v>9.3295418350483786E-2</v>
      </c>
    </row>
    <row r="89" spans="1:2" x14ac:dyDescent="0.25">
      <c r="A89" s="2">
        <v>0.82000000000000051</v>
      </c>
      <c r="B89" s="2">
        <v>9.3323749347799162E-2</v>
      </c>
    </row>
    <row r="90" spans="1:2" x14ac:dyDescent="0.25">
      <c r="A90" s="2">
        <v>0.83000000000000052</v>
      </c>
      <c r="B90" s="2">
        <v>9.3351069592782873E-2</v>
      </c>
    </row>
    <row r="91" spans="1:2" x14ac:dyDescent="0.25">
      <c r="A91" s="2">
        <v>0.84000000000000052</v>
      </c>
      <c r="B91" s="2">
        <v>9.3377426308152767E-2</v>
      </c>
    </row>
    <row r="92" spans="1:2" x14ac:dyDescent="0.25">
      <c r="A92" s="2">
        <v>0.85000000000000053</v>
      </c>
      <c r="B92" s="2">
        <v>9.3402864005010244E-2</v>
      </c>
    </row>
    <row r="93" spans="1:2" x14ac:dyDescent="0.25">
      <c r="A93" s="2">
        <v>0.86000000000000054</v>
      </c>
      <c r="B93" s="2">
        <v>9.3427424666670686E-2</v>
      </c>
    </row>
    <row r="94" spans="1:2" x14ac:dyDescent="0.25">
      <c r="A94" s="2">
        <v>0.87000000000000055</v>
      </c>
      <c r="B94" s="2">
        <v>9.3451147918183194E-2</v>
      </c>
    </row>
    <row r="95" spans="1:2" x14ac:dyDescent="0.25">
      <c r="A95" s="2">
        <v>0.88000000000000056</v>
      </c>
      <c r="B95" s="2">
        <v>9.3474071182793217E-2</v>
      </c>
    </row>
    <row r="96" spans="1:2" x14ac:dyDescent="0.25">
      <c r="A96" s="2">
        <v>0.89000000000000057</v>
      </c>
      <c r="B96" s="2">
        <v>9.3496229826479843E-2</v>
      </c>
    </row>
    <row r="97" spans="1:2" x14ac:dyDescent="0.25">
      <c r="A97" s="2">
        <v>0.90000000000000058</v>
      </c>
      <c r="B97" s="2">
        <v>9.351765729159113E-2</v>
      </c>
    </row>
    <row r="98" spans="1:2" x14ac:dyDescent="0.25">
      <c r="A98" s="2">
        <v>0.91000000000000059</v>
      </c>
      <c r="B98" s="2">
        <v>9.3538385220502882E-2</v>
      </c>
    </row>
    <row r="99" spans="1:2" x14ac:dyDescent="0.25">
      <c r="A99" s="2">
        <v>0.9200000000000006</v>
      </c>
      <c r="B99" s="2">
        <v>9.3558443570140037E-2</v>
      </c>
    </row>
    <row r="100" spans="1:2" x14ac:dyDescent="0.25">
      <c r="A100" s="2">
        <v>0.9300000000000006</v>
      </c>
      <c r="B100" s="2">
        <v>9.3577860718120784E-2</v>
      </c>
    </row>
    <row r="101" spans="1:2" x14ac:dyDescent="0.25">
      <c r="A101" s="2">
        <v>0.94000000000000061</v>
      </c>
      <c r="B101" s="2">
        <v>9.3596663561214141E-2</v>
      </c>
    </row>
    <row r="102" spans="1:2" x14ac:dyDescent="0.25">
      <c r="A102" s="2">
        <v>0.95000000000000062</v>
      </c>
      <c r="B102" s="2">
        <v>9.3614877606737715E-2</v>
      </c>
    </row>
    <row r="103" spans="1:2" x14ac:dyDescent="0.25">
      <c r="A103" s="2">
        <v>0.96000000000000063</v>
      </c>
      <c r="B103" s="2">
        <v>9.3632527057466539E-2</v>
      </c>
    </row>
    <row r="104" spans="1:2" x14ac:dyDescent="0.25">
      <c r="A104" s="2">
        <v>0.97000000000000064</v>
      </c>
      <c r="B104" s="2">
        <v>9.3649634890572112E-2</v>
      </c>
    </row>
    <row r="105" spans="1:2" x14ac:dyDescent="0.25">
      <c r="A105" s="2">
        <v>0.98000000000000065</v>
      </c>
      <c r="B105" s="2">
        <v>9.3666222931064705E-2</v>
      </c>
    </row>
    <row r="106" spans="1:2" x14ac:dyDescent="0.25">
      <c r="A106" s="2">
        <v>0.99000000000000066</v>
      </c>
      <c r="B106" s="2">
        <v>9.3682311920170749E-2</v>
      </c>
    </row>
    <row r="107" spans="1:2" x14ac:dyDescent="0.25">
      <c r="A107" s="2">
        <v>1.0000000000000007</v>
      </c>
      <c r="B107" s="2">
        <v>9.3697921579038876E-2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107"/>
  <sheetViews>
    <sheetView zoomScale="130" zoomScaleNormal="130" workbookViewId="0">
      <selection activeCell="H3" sqref="H3"/>
    </sheetView>
  </sheetViews>
  <sheetFormatPr defaultRowHeight="15" x14ac:dyDescent="0.25"/>
  <cols>
    <col min="2" max="2" width="11.85546875" customWidth="1"/>
    <col min="5" max="5" width="11.140625" customWidth="1"/>
    <col min="8" max="8" width="10.85546875" customWidth="1"/>
    <col min="11" max="11" width="10.28515625" customWidth="1"/>
    <col min="14" max="14" width="10.7109375" customWidth="1"/>
  </cols>
  <sheetData>
    <row r="3" spans="1:8" x14ac:dyDescent="0.25">
      <c r="H3" s="5" t="s">
        <v>1</v>
      </c>
    </row>
    <row r="4" spans="1:8" x14ac:dyDescent="0.25">
      <c r="A4" s="6">
        <v>0.05</v>
      </c>
      <c r="B4" s="6">
        <v>0.1</v>
      </c>
      <c r="C4" s="6">
        <v>0.2</v>
      </c>
      <c r="D4" s="6">
        <v>0.4</v>
      </c>
      <c r="E4" s="6">
        <v>0.8</v>
      </c>
      <c r="F4" s="6"/>
    </row>
    <row r="5" spans="1:8" x14ac:dyDescent="0.25">
      <c r="A5">
        <v>2.6693926275884038E-2</v>
      </c>
      <c r="B5">
        <v>8.9195608673830223E-2</v>
      </c>
      <c r="C5">
        <v>9.1241843788908691E-2</v>
      </c>
      <c r="D5">
        <v>0.10075469358972144</v>
      </c>
      <c r="E5">
        <v>0.10722569212029015</v>
      </c>
      <c r="F5" s="2">
        <v>0.10720126200000001</v>
      </c>
    </row>
    <row r="6" spans="1:8" x14ac:dyDescent="0.25">
      <c r="A6" s="3"/>
      <c r="B6" s="3"/>
      <c r="C6" s="2"/>
      <c r="D6" s="2"/>
      <c r="E6" s="2"/>
      <c r="F6" s="1"/>
    </row>
    <row r="7" spans="1:8" x14ac:dyDescent="0.25">
      <c r="A7" s="2">
        <v>0</v>
      </c>
      <c r="B7" s="2">
        <v>0</v>
      </c>
      <c r="C7" s="2"/>
      <c r="D7" s="2"/>
      <c r="F7" s="1"/>
    </row>
    <row r="8" spans="1:8" x14ac:dyDescent="0.25">
      <c r="A8" s="2">
        <v>0.01</v>
      </c>
      <c r="B8" s="2">
        <v>1.3779255027573725E-3</v>
      </c>
      <c r="C8" s="2"/>
      <c r="D8" s="2"/>
      <c r="E8" s="2"/>
      <c r="F8" s="1"/>
    </row>
    <row r="9" spans="1:8" x14ac:dyDescent="0.25">
      <c r="A9" s="2">
        <v>0.02</v>
      </c>
      <c r="B9" s="2">
        <v>5.3611113441124894E-3</v>
      </c>
      <c r="C9" s="2"/>
      <c r="D9" s="2"/>
      <c r="E9" s="2"/>
    </row>
    <row r="10" spans="1:8" x14ac:dyDescent="0.25">
      <c r="A10" s="2">
        <v>0.03</v>
      </c>
      <c r="B10" s="2">
        <v>1.141628903383906E-2</v>
      </c>
      <c r="C10" s="2"/>
      <c r="D10" s="2"/>
      <c r="E10" s="2"/>
    </row>
    <row r="11" spans="1:8" x14ac:dyDescent="0.25">
      <c r="A11" s="2">
        <v>0.04</v>
      </c>
      <c r="B11" s="2">
        <v>1.8811708489678426E-2</v>
      </c>
      <c r="C11" s="2"/>
      <c r="D11" s="2"/>
      <c r="E11" s="2"/>
    </row>
    <row r="12" spans="1:8" x14ac:dyDescent="0.25">
      <c r="A12" s="2">
        <v>0.05</v>
      </c>
      <c r="B12" s="2">
        <v>2.6821592360429379E-2</v>
      </c>
      <c r="C12" s="2"/>
      <c r="D12" s="2"/>
      <c r="E12" s="2"/>
    </row>
    <row r="13" spans="1:8" x14ac:dyDescent="0.25">
      <c r="A13" s="2">
        <v>6.0000000000000005E-2</v>
      </c>
      <c r="B13" s="2">
        <v>3.4858796363886002E-2</v>
      </c>
      <c r="C13" s="2"/>
      <c r="D13" s="2"/>
      <c r="E13" s="2"/>
    </row>
    <row r="14" spans="1:8" x14ac:dyDescent="0.25">
      <c r="A14" s="2">
        <v>7.0000000000000007E-2</v>
      </c>
      <c r="B14" s="2">
        <v>4.2521648302064424E-2</v>
      </c>
      <c r="C14" s="2"/>
      <c r="D14" s="2"/>
      <c r="E14" s="2"/>
    </row>
    <row r="15" spans="1:8" x14ac:dyDescent="0.25">
      <c r="A15" s="2">
        <v>0.08</v>
      </c>
      <c r="B15" s="2">
        <v>4.9579696226890256E-2</v>
      </c>
      <c r="C15" s="2"/>
      <c r="D15" s="2"/>
      <c r="E15" s="2"/>
    </row>
    <row r="16" spans="1:8" x14ac:dyDescent="0.25">
      <c r="A16" s="2">
        <v>0.09</v>
      </c>
      <c r="B16" s="2">
        <v>5.593246676814638E-2</v>
      </c>
      <c r="C16" s="2"/>
      <c r="D16" s="2"/>
      <c r="E16" s="2"/>
    </row>
    <row r="17" spans="1:5" x14ac:dyDescent="0.25">
      <c r="A17" s="2">
        <v>9.9999999999999992E-2</v>
      </c>
      <c r="B17" s="2">
        <v>6.1565363767433441E-2</v>
      </c>
      <c r="C17" s="2"/>
      <c r="D17" s="2"/>
      <c r="E17" s="2"/>
    </row>
    <row r="18" spans="1:5" x14ac:dyDescent="0.25">
      <c r="A18" s="2">
        <v>0.10999999999999999</v>
      </c>
      <c r="B18" s="2">
        <v>6.6513852717353605E-2</v>
      </c>
      <c r="C18" s="2"/>
      <c r="D18" s="2"/>
      <c r="E18" s="2"/>
    </row>
    <row r="19" spans="1:5" x14ac:dyDescent="0.25">
      <c r="A19" s="2">
        <v>0.11999999999999998</v>
      </c>
      <c r="B19" s="2">
        <v>7.0838394529660134E-2</v>
      </c>
      <c r="C19" s="2"/>
      <c r="D19" s="2"/>
      <c r="E19" s="2"/>
    </row>
    <row r="20" spans="1:5" x14ac:dyDescent="0.25">
      <c r="A20" s="2">
        <v>0.12999999999999998</v>
      </c>
      <c r="B20" s="2">
        <v>7.4608630075953614E-2</v>
      </c>
      <c r="C20" s="2"/>
      <c r="D20" s="2"/>
      <c r="E20" s="2"/>
    </row>
    <row r="21" spans="1:5" x14ac:dyDescent="0.25">
      <c r="A21" s="2">
        <v>0.13999999999999999</v>
      </c>
      <c r="B21" s="2">
        <v>7.7894265780972319E-2</v>
      </c>
      <c r="C21" s="2"/>
      <c r="D21" s="2"/>
      <c r="E21" s="2"/>
    </row>
    <row r="22" spans="1:5" x14ac:dyDescent="0.25">
      <c r="A22" s="2">
        <v>0.15</v>
      </c>
      <c r="B22" s="2">
        <v>8.0760343845450583E-2</v>
      </c>
      <c r="C22" s="2"/>
      <c r="D22" s="2"/>
      <c r="E22" s="2"/>
    </row>
    <row r="23" spans="1:5" x14ac:dyDescent="0.25">
      <c r="A23" s="2">
        <v>0.16</v>
      </c>
      <c r="B23" s="2">
        <v>8.3265177903186258E-2</v>
      </c>
      <c r="C23" s="2"/>
      <c r="D23" s="2"/>
      <c r="E23" s="2"/>
    </row>
    <row r="24" spans="1:5" x14ac:dyDescent="0.25">
      <c r="A24" s="2">
        <v>0.17</v>
      </c>
      <c r="B24" s="2">
        <v>8.545980589885134E-2</v>
      </c>
      <c r="C24" s="2"/>
      <c r="D24" s="2"/>
      <c r="E24" s="2"/>
    </row>
    <row r="25" spans="1:5" x14ac:dyDescent="0.25">
      <c r="A25" s="2">
        <v>0.18000000000000002</v>
      </c>
      <c r="B25" s="2">
        <v>8.7388243582769989E-2</v>
      </c>
      <c r="C25" s="2"/>
      <c r="D25" s="2"/>
      <c r="E25" s="2"/>
    </row>
    <row r="26" spans="1:5" x14ac:dyDescent="0.25">
      <c r="A26" s="2">
        <v>0.19000000000000003</v>
      </c>
      <c r="B26" s="2">
        <v>8.9088113982379327E-2</v>
      </c>
      <c r="C26" s="2"/>
      <c r="D26" s="2"/>
      <c r="E26" s="2"/>
    </row>
    <row r="27" spans="1:5" x14ac:dyDescent="0.25">
      <c r="A27" s="2">
        <v>0.20000000000000004</v>
      </c>
      <c r="B27" s="2">
        <v>9.0591413119015113E-2</v>
      </c>
      <c r="C27" s="2"/>
      <c r="D27" s="2"/>
      <c r="E27" s="2"/>
    </row>
    <row r="28" spans="1:5" x14ac:dyDescent="0.25">
      <c r="A28" s="2">
        <v>0.21000000000000005</v>
      </c>
      <c r="B28" s="2">
        <v>9.1925284130169607E-2</v>
      </c>
      <c r="C28" s="2"/>
      <c r="D28" s="2"/>
      <c r="E28" s="2"/>
    </row>
    <row r="29" spans="1:5" x14ac:dyDescent="0.25">
      <c r="A29" s="2">
        <v>0.22000000000000006</v>
      </c>
      <c r="B29" s="2">
        <v>9.3112737202714069E-2</v>
      </c>
      <c r="C29" s="2"/>
      <c r="D29" s="2"/>
      <c r="E29" s="2"/>
    </row>
    <row r="30" spans="1:5" x14ac:dyDescent="0.25">
      <c r="A30" s="2">
        <v>0.23000000000000007</v>
      </c>
      <c r="B30" s="2">
        <v>9.417328940417885E-2</v>
      </c>
      <c r="C30" s="2"/>
      <c r="D30" s="2"/>
      <c r="E30" s="2"/>
    </row>
    <row r="31" spans="1:5" x14ac:dyDescent="0.25">
      <c r="A31" s="2">
        <v>0.24000000000000007</v>
      </c>
      <c r="B31" s="2">
        <v>9.5123518228357684E-2</v>
      </c>
      <c r="C31" s="2"/>
      <c r="D31" s="2"/>
      <c r="E31" s="2"/>
    </row>
    <row r="32" spans="1:5" x14ac:dyDescent="0.25">
      <c r="A32" s="2">
        <v>0.25000000000000006</v>
      </c>
      <c r="B32" s="2">
        <v>9.597753260815424E-2</v>
      </c>
      <c r="C32" s="2"/>
      <c r="D32" s="2"/>
      <c r="E32" s="2"/>
    </row>
    <row r="33" spans="1:5" x14ac:dyDescent="0.25">
      <c r="A33" s="2">
        <v>0.26000000000000006</v>
      </c>
      <c r="B33" s="2">
        <v>9.6747369585856072E-2</v>
      </c>
      <c r="C33" s="2"/>
      <c r="D33" s="2"/>
      <c r="E33" s="2"/>
    </row>
    <row r="34" spans="1:5" x14ac:dyDescent="0.25">
      <c r="A34" s="2">
        <v>0.27000000000000007</v>
      </c>
      <c r="B34" s="2">
        <v>9.7443326287131135E-2</v>
      </c>
      <c r="C34" s="2"/>
      <c r="D34" s="2"/>
      <c r="E34" s="2"/>
    </row>
    <row r="35" spans="1:5" x14ac:dyDescent="0.25">
      <c r="A35" s="2">
        <v>0.28000000000000008</v>
      </c>
      <c r="B35" s="2">
        <v>9.8074236767490983E-2</v>
      </c>
      <c r="C35" s="2"/>
      <c r="D35" s="2"/>
      <c r="E35" s="2"/>
    </row>
    <row r="36" spans="1:5" x14ac:dyDescent="0.25">
      <c r="A36" s="2">
        <v>0.29000000000000009</v>
      </c>
      <c r="B36" s="2">
        <v>9.8647702502432155E-2</v>
      </c>
      <c r="C36" s="2"/>
      <c r="D36" s="2"/>
      <c r="E36" s="2"/>
    </row>
    <row r="37" spans="1:5" x14ac:dyDescent="0.25">
      <c r="A37" s="2">
        <v>0.3000000000000001</v>
      </c>
      <c r="B37" s="2">
        <v>9.9170284219358557E-2</v>
      </c>
      <c r="C37" s="2"/>
      <c r="D37" s="2"/>
      <c r="E37" s="2"/>
    </row>
    <row r="38" spans="1:5" x14ac:dyDescent="0.25">
      <c r="A38" s="2">
        <v>0.31000000000000011</v>
      </c>
      <c r="B38" s="2">
        <v>9.96476616532493E-2</v>
      </c>
      <c r="C38" s="2"/>
      <c r="D38" s="2"/>
      <c r="E38" s="2"/>
    </row>
    <row r="39" spans="1:5" x14ac:dyDescent="0.25">
      <c r="A39" s="2">
        <v>0.32000000000000012</v>
      </c>
      <c r="B39" s="2">
        <v>0.10008476676206488</v>
      </c>
      <c r="C39" s="2"/>
      <c r="D39" s="2"/>
      <c r="E39" s="2"/>
    </row>
    <row r="40" spans="1:5" x14ac:dyDescent="0.25">
      <c r="A40" s="2">
        <v>0.33000000000000013</v>
      </c>
      <c r="B40" s="2">
        <v>0.1004858950096066</v>
      </c>
      <c r="C40" s="2"/>
      <c r="D40" s="2"/>
      <c r="E40" s="2"/>
    </row>
    <row r="41" spans="1:5" x14ac:dyDescent="0.25">
      <c r="A41" s="2">
        <v>0.34000000000000014</v>
      </c>
      <c r="B41" s="2">
        <v>0.10085479852564247</v>
      </c>
      <c r="C41" s="2"/>
      <c r="D41" s="2"/>
      <c r="E41" s="2"/>
    </row>
    <row r="42" spans="1:5" x14ac:dyDescent="0.25">
      <c r="A42" s="2">
        <v>0.35000000000000014</v>
      </c>
      <c r="B42" s="2">
        <v>0.10119476428081926</v>
      </c>
      <c r="C42" s="2"/>
      <c r="D42" s="2"/>
      <c r="E42" s="2"/>
    </row>
    <row r="43" spans="1:5" x14ac:dyDescent="0.25">
      <c r="A43" s="2">
        <v>0.36000000000000015</v>
      </c>
      <c r="B43" s="2">
        <v>0.10150867985463657</v>
      </c>
      <c r="C43" s="2"/>
      <c r="D43" s="2"/>
      <c r="E43" s="2"/>
    </row>
    <row r="44" spans="1:5" x14ac:dyDescent="0.25">
      <c r="A44" s="2">
        <v>0.37000000000000016</v>
      </c>
      <c r="B44" s="2">
        <v>0.10179908891338171</v>
      </c>
      <c r="C44" s="2"/>
      <c r="D44" s="2"/>
      <c r="E44" s="2"/>
    </row>
    <row r="45" spans="1:5" x14ac:dyDescent="0.25">
      <c r="A45" s="2">
        <v>0.38000000000000017</v>
      </c>
      <c r="B45" s="2">
        <v>0.10206823813627504</v>
      </c>
      <c r="C45" s="2"/>
      <c r="D45" s="2"/>
      <c r="E45" s="2"/>
    </row>
    <row r="46" spans="1:5" x14ac:dyDescent="0.25">
      <c r="A46" s="2">
        <v>0.39000000000000018</v>
      </c>
      <c r="B46" s="2">
        <v>0.10231811701828548</v>
      </c>
      <c r="C46" s="2"/>
      <c r="D46" s="2"/>
      <c r="E46" s="2"/>
    </row>
    <row r="47" spans="1:5" x14ac:dyDescent="0.25">
      <c r="A47" s="2">
        <v>0.40000000000000019</v>
      </c>
      <c r="B47" s="2">
        <v>0.10255049172503311</v>
      </c>
      <c r="C47" s="2"/>
      <c r="D47" s="2"/>
      <c r="E47" s="2"/>
    </row>
    <row r="48" spans="1:5" x14ac:dyDescent="0.25">
      <c r="A48" s="2">
        <v>0.4100000000000002</v>
      </c>
      <c r="B48" s="2">
        <v>0.10276693396861318</v>
      </c>
      <c r="C48" s="2"/>
      <c r="D48" s="2"/>
      <c r="E48" s="2"/>
    </row>
    <row r="49" spans="1:5" x14ac:dyDescent="0.25">
      <c r="A49" s="2">
        <v>0.42000000000000021</v>
      </c>
      <c r="B49" s="2">
        <v>0.1029688457044757</v>
      </c>
      <c r="C49" s="2"/>
      <c r="D49" s="2"/>
      <c r="E49" s="2"/>
    </row>
    <row r="50" spans="1:5" x14ac:dyDescent="0.25">
      <c r="A50" s="2">
        <v>0.43000000000000022</v>
      </c>
      <c r="B50" s="2">
        <v>0.10315748031160893</v>
      </c>
      <c r="C50" s="2"/>
      <c r="D50" s="2"/>
      <c r="E50" s="2"/>
    </row>
    <row r="51" spans="1:5" x14ac:dyDescent="0.25">
      <c r="A51" s="2">
        <v>0.44000000000000022</v>
      </c>
      <c r="B51" s="2">
        <v>0.10333396080542631</v>
      </c>
      <c r="C51" s="2"/>
      <c r="D51" s="2"/>
      <c r="E51" s="2"/>
    </row>
    <row r="52" spans="1:5" x14ac:dyDescent="0.25">
      <c r="A52" s="2">
        <v>0.45000000000000023</v>
      </c>
      <c r="B52" s="2">
        <v>0.10349929554024417</v>
      </c>
      <c r="C52" s="2"/>
      <c r="D52" s="2"/>
      <c r="E52" s="2"/>
    </row>
    <row r="53" spans="1:5" x14ac:dyDescent="0.25">
      <c r="A53" s="2">
        <v>0.46000000000000024</v>
      </c>
      <c r="B53" s="2">
        <v>0.10365439178225248</v>
      </c>
      <c r="C53" s="2"/>
      <c r="D53" s="2"/>
      <c r="E53" s="2"/>
    </row>
    <row r="54" spans="1:5" x14ac:dyDescent="0.25">
      <c r="A54" s="2">
        <v>0.47000000000000025</v>
      </c>
      <c r="B54" s="2">
        <v>0.10380006747133924</v>
      </c>
      <c r="C54" s="2"/>
      <c r="D54" s="2"/>
      <c r="E54" s="2"/>
    </row>
    <row r="55" spans="1:5" x14ac:dyDescent="0.25">
      <c r="A55" s="2">
        <v>0.48000000000000026</v>
      </c>
      <c r="B55" s="2">
        <v>0.10393706143853813</v>
      </c>
      <c r="C55" s="2"/>
      <c r="D55" s="2"/>
      <c r="E55" s="2"/>
    </row>
    <row r="56" spans="1:5" x14ac:dyDescent="0.25">
      <c r="A56" s="2">
        <v>0.49000000000000027</v>
      </c>
      <c r="B56" s="2">
        <v>0.10406604230321072</v>
      </c>
      <c r="C56" s="2"/>
      <c r="D56" s="2"/>
      <c r="E56" s="2"/>
    </row>
    <row r="57" spans="1:5" x14ac:dyDescent="0.25">
      <c r="A57" s="2">
        <v>0.50000000000000022</v>
      </c>
      <c r="B57" s="2">
        <v>0.10418761623871939</v>
      </c>
      <c r="C57" s="2"/>
      <c r="D57" s="2"/>
      <c r="E57" s="2"/>
    </row>
    <row r="58" spans="1:5" x14ac:dyDescent="0.25">
      <c r="A58" s="2">
        <v>0.51000000000000023</v>
      </c>
      <c r="B58" s="2">
        <v>0.10430233376597318</v>
      </c>
      <c r="C58" s="2"/>
      <c r="D58" s="2"/>
      <c r="E58" s="2"/>
    </row>
    <row r="59" spans="1:5" x14ac:dyDescent="0.25">
      <c r="A59" s="2">
        <v>0.52000000000000024</v>
      </c>
      <c r="B59" s="2">
        <v>0.10441069570976232</v>
      </c>
      <c r="C59" s="2"/>
      <c r="D59" s="2"/>
      <c r="E59" s="2"/>
    </row>
    <row r="60" spans="1:5" x14ac:dyDescent="0.25">
      <c r="A60" s="2">
        <v>0.53000000000000025</v>
      </c>
      <c r="B60" s="2">
        <v>0.10451315843237097</v>
      </c>
      <c r="C60" s="2"/>
      <c r="D60" s="2"/>
      <c r="E60" s="2"/>
    </row>
    <row r="61" spans="1:5" x14ac:dyDescent="0.25">
      <c r="A61" s="2">
        <v>0.54000000000000026</v>
      </c>
      <c r="B61" s="2">
        <v>0.10461013844186048</v>
      </c>
      <c r="C61" s="2"/>
      <c r="D61" s="2"/>
      <c r="E61" s="2"/>
    </row>
    <row r="62" spans="1:5" x14ac:dyDescent="0.25">
      <c r="A62" s="2">
        <v>0.55000000000000027</v>
      </c>
      <c r="B62" s="2">
        <v>0.10470201645807001</v>
      </c>
      <c r="C62" s="2"/>
      <c r="D62" s="2"/>
      <c r="E62" s="2"/>
    </row>
    <row r="63" spans="1:5" x14ac:dyDescent="0.25">
      <c r="A63" s="2">
        <v>0.56000000000000028</v>
      </c>
      <c r="B63" s="2">
        <v>0.10478914100731601</v>
      </c>
      <c r="C63" s="2"/>
      <c r="D63" s="2"/>
      <c r="E63" s="2"/>
    </row>
    <row r="64" spans="1:5" x14ac:dyDescent="0.25">
      <c r="A64" s="2">
        <v>0.57000000000000028</v>
      </c>
      <c r="B64" s="2">
        <v>0.10487183160660041</v>
      </c>
      <c r="C64" s="2"/>
      <c r="D64" s="2"/>
      <c r="E64" s="2"/>
    </row>
    <row r="65" spans="1:5" x14ac:dyDescent="0.25">
      <c r="A65" s="2">
        <v>0.58000000000000029</v>
      </c>
      <c r="B65" s="2">
        <v>0.10495038158953997</v>
      </c>
      <c r="C65" s="2"/>
      <c r="D65" s="2"/>
      <c r="E65" s="2"/>
    </row>
    <row r="66" spans="1:5" x14ac:dyDescent="0.25">
      <c r="A66" s="2">
        <v>0.5900000000000003</v>
      </c>
      <c r="B66" s="2">
        <v>0.10502506061894815</v>
      </c>
      <c r="C66" s="2"/>
      <c r="D66" s="2"/>
      <c r="E66" s="2"/>
    </row>
    <row r="67" spans="1:5" x14ac:dyDescent="0.25">
      <c r="A67" s="2">
        <v>0.60000000000000031</v>
      </c>
      <c r="B67" s="2">
        <v>0.10509611692481881</v>
      </c>
      <c r="C67" s="2"/>
      <c r="D67" s="2"/>
      <c r="E67" s="2"/>
    </row>
    <row r="68" spans="1:5" x14ac:dyDescent="0.25">
      <c r="A68" s="2">
        <v>0.61000000000000032</v>
      </c>
      <c r="B68" s="2">
        <v>0.10516377930119926</v>
      </c>
      <c r="C68" s="2"/>
      <c r="D68" s="2"/>
      <c r="E68" s="2"/>
    </row>
    <row r="69" spans="1:5" x14ac:dyDescent="0.25">
      <c r="A69" s="2">
        <v>0.62000000000000033</v>
      </c>
      <c r="B69" s="2">
        <v>0.1052282588909554</v>
      </c>
      <c r="C69" s="2"/>
      <c r="D69" s="2"/>
      <c r="E69" s="2"/>
    </row>
    <row r="70" spans="1:5" x14ac:dyDescent="0.25">
      <c r="A70" s="2">
        <v>0.63000000000000034</v>
      </c>
      <c r="B70" s="2">
        <v>0.10528975078359598</v>
      </c>
      <c r="C70" s="2"/>
      <c r="D70" s="2"/>
      <c r="E70" s="2"/>
    </row>
    <row r="71" spans="1:5" x14ac:dyDescent="0.25">
      <c r="A71" s="2">
        <v>0.64000000000000035</v>
      </c>
      <c r="B71" s="2">
        <v>0.10534843544804007</v>
      </c>
      <c r="C71" s="2"/>
      <c r="D71" s="2"/>
      <c r="E71" s="2"/>
    </row>
    <row r="72" spans="1:5" x14ac:dyDescent="0.25">
      <c r="A72" s="2">
        <v>0.65000000000000036</v>
      </c>
      <c r="B72" s="2">
        <v>0.10540448001939223</v>
      </c>
      <c r="C72" s="2"/>
      <c r="D72" s="2"/>
      <c r="E72" s="2"/>
    </row>
    <row r="73" spans="1:5" x14ac:dyDescent="0.25">
      <c r="A73" s="2">
        <v>0.66000000000000036</v>
      </c>
      <c r="B73" s="2">
        <v>0.10545803945636675</v>
      </c>
      <c r="C73" s="2"/>
      <c r="D73" s="2"/>
      <c r="E73" s="2"/>
    </row>
    <row r="74" spans="1:5" x14ac:dyDescent="0.25">
      <c r="A74" s="2">
        <v>0.67000000000000037</v>
      </c>
      <c r="B74" s="2">
        <v>0.10550925758391243</v>
      </c>
      <c r="C74" s="2"/>
      <c r="D74" s="2"/>
      <c r="E74" s="2"/>
    </row>
    <row r="75" spans="1:5" x14ac:dyDescent="0.25">
      <c r="A75" s="2">
        <v>0.68000000000000038</v>
      </c>
      <c r="B75" s="2">
        <v>0.10555826803378632</v>
      </c>
      <c r="C75" s="2"/>
      <c r="D75" s="2"/>
      <c r="E75" s="2"/>
    </row>
    <row r="76" spans="1:5" x14ac:dyDescent="0.25">
      <c r="A76" s="2">
        <v>0.69000000000000039</v>
      </c>
      <c r="B76" s="2">
        <v>0.10560519509426396</v>
      </c>
      <c r="C76" s="2"/>
      <c r="D76" s="2"/>
      <c r="E76" s="2"/>
    </row>
    <row r="77" spans="1:5" x14ac:dyDescent="0.25">
      <c r="A77" s="2">
        <v>0.7000000000000004</v>
      </c>
      <c r="B77" s="2">
        <v>0.10565015447882158</v>
      </c>
      <c r="C77" s="2"/>
      <c r="D77" s="2"/>
      <c r="E77" s="2"/>
    </row>
    <row r="78" spans="1:5" x14ac:dyDescent="0.25">
      <c r="A78" s="2">
        <v>0.71000000000000041</v>
      </c>
      <c r="B78" s="2">
        <v>0.10569325402245075</v>
      </c>
      <c r="C78" s="2"/>
      <c r="D78" s="2"/>
      <c r="E78" s="2"/>
    </row>
    <row r="79" spans="1:5" x14ac:dyDescent="0.25">
      <c r="A79" s="2">
        <v>0.72000000000000042</v>
      </c>
      <c r="B79" s="2">
        <v>0.10573459431324528</v>
      </c>
      <c r="C79" s="2"/>
      <c r="D79" s="2"/>
      <c r="E79" s="2"/>
    </row>
    <row r="80" spans="1:5" x14ac:dyDescent="0.25">
      <c r="A80" s="2">
        <v>0.73000000000000043</v>
      </c>
      <c r="B80" s="2">
        <v>0.10577426926600868</v>
      </c>
      <c r="C80" s="2"/>
      <c r="D80" s="2"/>
      <c r="E80" s="2"/>
    </row>
    <row r="81" spans="1:5" x14ac:dyDescent="0.25">
      <c r="A81" s="2">
        <v>0.74000000000000044</v>
      </c>
      <c r="B81" s="2">
        <v>0.10581236664385482</v>
      </c>
      <c r="C81" s="2"/>
      <c r="D81" s="2"/>
      <c r="E81" s="2"/>
    </row>
    <row r="82" spans="1:5" x14ac:dyDescent="0.25">
      <c r="A82" s="2">
        <v>0.75000000000000044</v>
      </c>
      <c r="B82" s="2">
        <v>0.1058489685330935</v>
      </c>
      <c r="C82" s="2"/>
      <c r="D82" s="2"/>
      <c r="E82" s="2"/>
    </row>
    <row r="83" spans="1:5" x14ac:dyDescent="0.25">
      <c r="A83" s="2">
        <v>0.76000000000000045</v>
      </c>
      <c r="B83" s="2">
        <v>0.10588415177609874</v>
      </c>
      <c r="C83" s="2"/>
      <c r="D83" s="2"/>
      <c r="E83" s="2"/>
    </row>
    <row r="84" spans="1:5" x14ac:dyDescent="0.25">
      <c r="A84" s="2">
        <v>0.77000000000000046</v>
      </c>
      <c r="B84" s="2">
        <v>0.10591798836633451</v>
      </c>
      <c r="C84" s="2"/>
      <c r="D84" s="2"/>
      <c r="E84" s="2"/>
    </row>
    <row r="85" spans="1:5" x14ac:dyDescent="0.25">
      <c r="A85" s="2">
        <v>0.78000000000000047</v>
      </c>
      <c r="B85" s="2">
        <v>0.10595054580925456</v>
      </c>
      <c r="C85" s="2"/>
      <c r="D85" s="2"/>
      <c r="E85" s="2"/>
    </row>
    <row r="86" spans="1:5" x14ac:dyDescent="0.25">
      <c r="A86" s="2">
        <v>0.79000000000000048</v>
      </c>
      <c r="B86" s="2">
        <v>0.10598188745238915</v>
      </c>
      <c r="C86" s="2"/>
      <c r="D86" s="2"/>
      <c r="E86" s="2"/>
    </row>
    <row r="87" spans="1:5" x14ac:dyDescent="0.25">
      <c r="A87" s="2">
        <v>0.80000000000000049</v>
      </c>
      <c r="B87" s="2">
        <v>0.10601207278757539</v>
      </c>
      <c r="C87" s="2"/>
      <c r="D87" s="2"/>
      <c r="E87" s="2"/>
    </row>
    <row r="88" spans="1:5" x14ac:dyDescent="0.25">
      <c r="A88" s="2">
        <v>0.8100000000000005</v>
      </c>
      <c r="B88" s="2">
        <v>0.10604115772797437</v>
      </c>
      <c r="C88" s="2"/>
      <c r="D88" s="2"/>
      <c r="E88" s="2"/>
    </row>
    <row r="89" spans="1:5" x14ac:dyDescent="0.25">
      <c r="A89" s="2">
        <v>0.82000000000000051</v>
      </c>
      <c r="B89" s="2">
        <v>0.10606919486224031</v>
      </c>
      <c r="C89" s="2"/>
      <c r="D89" s="2"/>
      <c r="E89" s="2"/>
    </row>
    <row r="90" spans="1:5" x14ac:dyDescent="0.25">
      <c r="A90" s="2">
        <v>0.83000000000000052</v>
      </c>
      <c r="B90" s="2">
        <v>0.10609623368796166</v>
      </c>
      <c r="C90" s="2"/>
      <c r="D90" s="2"/>
      <c r="E90" s="2"/>
    </row>
    <row r="91" spans="1:5" x14ac:dyDescent="0.25">
      <c r="A91" s="2">
        <v>0.84000000000000052</v>
      </c>
      <c r="B91" s="2">
        <v>0.10612232082627569</v>
      </c>
      <c r="C91" s="2"/>
      <c r="D91" s="2"/>
      <c r="E91" s="2"/>
    </row>
    <row r="92" spans="1:5" x14ac:dyDescent="0.25">
      <c r="A92" s="2">
        <v>0.85000000000000053</v>
      </c>
      <c r="B92" s="2">
        <v>0.10614750021936548</v>
      </c>
      <c r="C92" s="2"/>
      <c r="D92" s="2"/>
      <c r="E92" s="2"/>
    </row>
    <row r="93" spans="1:5" x14ac:dyDescent="0.25">
      <c r="A93" s="2">
        <v>0.86000000000000054</v>
      </c>
      <c r="B93" s="2">
        <v>0.10617181331237584</v>
      </c>
      <c r="C93" s="2"/>
      <c r="D93" s="2"/>
      <c r="E93" s="2"/>
    </row>
    <row r="94" spans="1:5" x14ac:dyDescent="0.25">
      <c r="A94" s="2">
        <v>0.87000000000000055</v>
      </c>
      <c r="B94" s="2">
        <v>0.10619529922113252</v>
      </c>
      <c r="C94" s="2"/>
      <c r="D94" s="2"/>
      <c r="E94" s="2"/>
    </row>
    <row r="95" spans="1:5" x14ac:dyDescent="0.25">
      <c r="A95" s="2">
        <v>0.88000000000000056</v>
      </c>
      <c r="B95" s="2">
        <v>0.10621799488691157</v>
      </c>
      <c r="C95" s="2"/>
      <c r="D95" s="2"/>
      <c r="E95" s="2"/>
    </row>
    <row r="96" spans="1:5" x14ac:dyDescent="0.25">
      <c r="A96" s="2">
        <v>0.89000000000000057</v>
      </c>
      <c r="B96" s="2">
        <v>0.10623993521938582</v>
      </c>
      <c r="C96" s="2"/>
      <c r="D96" s="2"/>
      <c r="E96" s="2"/>
    </row>
    <row r="97" spans="1:5" x14ac:dyDescent="0.25">
      <c r="A97" s="2">
        <v>0.90000000000000058</v>
      </c>
      <c r="B97" s="2">
        <v>0.10626115322876525</v>
      </c>
      <c r="C97" s="2"/>
      <c r="D97" s="2"/>
      <c r="E97" s="2"/>
    </row>
    <row r="98" spans="1:5" x14ac:dyDescent="0.25">
      <c r="A98" s="2">
        <v>0.91000000000000059</v>
      </c>
      <c r="B98" s="2">
        <v>0.10628168014805212</v>
      </c>
      <c r="C98" s="2"/>
      <c r="D98" s="2"/>
      <c r="E98" s="2"/>
    </row>
    <row r="99" spans="1:5" x14ac:dyDescent="0.25">
      <c r="A99" s="2">
        <v>0.9200000000000006</v>
      </c>
      <c r="B99" s="2">
        <v>0.10630154554624395</v>
      </c>
      <c r="C99" s="2"/>
      <c r="D99" s="2"/>
      <c r="E99" s="2"/>
    </row>
    <row r="100" spans="1:5" x14ac:dyDescent="0.25">
      <c r="A100" s="2">
        <v>0.9300000000000006</v>
      </c>
      <c r="B100" s="2">
        <v>0.10632077743324002</v>
      </c>
      <c r="C100" s="2"/>
      <c r="D100" s="2"/>
      <c r="E100" s="2"/>
    </row>
    <row r="101" spans="1:5" x14ac:dyDescent="0.25">
      <c r="A101" s="2">
        <v>0.94000000000000061</v>
      </c>
      <c r="B101" s="2">
        <v>0.10633940235713675</v>
      </c>
      <c r="C101" s="2"/>
      <c r="D101" s="2"/>
      <c r="E101" s="2"/>
    </row>
    <row r="102" spans="1:5" x14ac:dyDescent="0.25">
      <c r="A102" s="2">
        <v>0.95000000000000062</v>
      </c>
      <c r="B102" s="2">
        <v>0.1063574454945346</v>
      </c>
      <c r="C102" s="2"/>
      <c r="D102" s="2"/>
      <c r="E102" s="2"/>
    </row>
    <row r="103" spans="1:5" x14ac:dyDescent="0.25">
      <c r="A103" s="2">
        <v>0.96000000000000063</v>
      </c>
      <c r="B103" s="2">
        <v>0.10637493073442272</v>
      </c>
      <c r="C103" s="2"/>
      <c r="D103" s="2"/>
      <c r="E103" s="2"/>
    </row>
    <row r="104" spans="1:5" x14ac:dyDescent="0.25">
      <c r="A104" s="2">
        <v>0.97000000000000064</v>
      </c>
      <c r="B104" s="2">
        <v>0.10639188075615616</v>
      </c>
      <c r="C104" s="2"/>
      <c r="D104" s="2"/>
      <c r="E104" s="2"/>
    </row>
    <row r="105" spans="1:5" x14ac:dyDescent="0.25">
      <c r="A105" s="2">
        <v>0.98000000000000065</v>
      </c>
      <c r="B105" s="2">
        <v>0.10640831710199548</v>
      </c>
      <c r="C105" s="2"/>
      <c r="D105" s="2"/>
      <c r="E105" s="2"/>
    </row>
    <row r="106" spans="1:5" x14ac:dyDescent="0.25">
      <c r="A106" s="2">
        <v>0.99000000000000066</v>
      </c>
      <c r="B106" s="2">
        <v>0.10642426024463594</v>
      </c>
      <c r="C106" s="2"/>
      <c r="D106" s="2"/>
      <c r="E106" s="2"/>
    </row>
    <row r="107" spans="1:5" x14ac:dyDescent="0.25">
      <c r="A107" s="2">
        <v>1.0000000000000007</v>
      </c>
      <c r="B107" s="2">
        <v>0.10643972965011747</v>
      </c>
      <c r="C107" s="2"/>
      <c r="D107" s="2"/>
      <c r="E107" s="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107"/>
  <sheetViews>
    <sheetView zoomScale="130" zoomScaleNormal="130" workbookViewId="0">
      <selection activeCell="H3" sqref="H3"/>
    </sheetView>
  </sheetViews>
  <sheetFormatPr defaultRowHeight="15" x14ac:dyDescent="0.25"/>
  <cols>
    <col min="2" max="2" width="11.85546875" customWidth="1"/>
    <col min="5" max="5" width="11.140625" customWidth="1"/>
    <col min="8" max="8" width="10.85546875" customWidth="1"/>
    <col min="11" max="11" width="10.28515625" customWidth="1"/>
    <col min="14" max="14" width="10.7109375" customWidth="1"/>
  </cols>
  <sheetData>
    <row r="3" spans="1:8" x14ac:dyDescent="0.25">
      <c r="H3" s="5" t="s">
        <v>2</v>
      </c>
    </row>
    <row r="4" spans="1:8" x14ac:dyDescent="0.25">
      <c r="A4" s="6">
        <v>0.05</v>
      </c>
      <c r="B4" s="6">
        <v>0.1</v>
      </c>
      <c r="C4" s="6">
        <v>0.2</v>
      </c>
      <c r="D4" s="6">
        <v>0.4</v>
      </c>
      <c r="E4" s="6">
        <v>0.8</v>
      </c>
    </row>
    <row r="5" spans="1:8" x14ac:dyDescent="0.25">
      <c r="A5">
        <v>2.4871445466597055E-2</v>
      </c>
      <c r="B5">
        <v>4.6052937047153103E-2</v>
      </c>
      <c r="C5">
        <v>6.5725152943813717E-2</v>
      </c>
      <c r="D5">
        <v>8.1770656596801883E-2</v>
      </c>
      <c r="E5">
        <v>9.6072964711281864E-2</v>
      </c>
      <c r="F5" s="2">
        <v>0.10797066</v>
      </c>
    </row>
    <row r="6" spans="1:8" x14ac:dyDescent="0.25">
      <c r="A6" s="3"/>
      <c r="B6" s="3"/>
      <c r="C6" s="2"/>
      <c r="D6" s="2"/>
      <c r="E6" s="2"/>
      <c r="F6" s="1"/>
    </row>
    <row r="7" spans="1:8" x14ac:dyDescent="0.25">
      <c r="A7" s="2">
        <v>0</v>
      </c>
      <c r="B7" s="2">
        <v>0</v>
      </c>
      <c r="C7" s="2"/>
      <c r="D7" s="2"/>
      <c r="F7" s="1"/>
    </row>
    <row r="8" spans="1:8" x14ac:dyDescent="0.25">
      <c r="A8" s="2">
        <v>0.01</v>
      </c>
      <c r="B8" s="2">
        <v>5.2736224574662311E-3</v>
      </c>
      <c r="C8" s="2"/>
      <c r="D8" s="2"/>
      <c r="E8" s="2"/>
      <c r="F8" s="1"/>
    </row>
    <row r="9" spans="1:8" x14ac:dyDescent="0.25">
      <c r="A9" s="2">
        <v>0.02</v>
      </c>
      <c r="B9" s="2">
        <v>1.0947613073785526E-2</v>
      </c>
      <c r="C9" s="2"/>
      <c r="D9" s="2"/>
      <c r="E9" s="2"/>
    </row>
    <row r="10" spans="1:8" x14ac:dyDescent="0.25">
      <c r="A10" s="2">
        <v>0.03</v>
      </c>
      <c r="B10" s="2">
        <v>1.6379252824368772E-2</v>
      </c>
      <c r="C10" s="2"/>
      <c r="D10" s="2"/>
      <c r="E10" s="2"/>
    </row>
    <row r="11" spans="1:8" x14ac:dyDescent="0.25">
      <c r="A11" s="2">
        <v>0.04</v>
      </c>
      <c r="B11" s="2">
        <v>2.1451205925486522E-2</v>
      </c>
      <c r="C11" s="2"/>
      <c r="D11" s="2"/>
      <c r="E11" s="2"/>
    </row>
    <row r="12" spans="1:8" x14ac:dyDescent="0.25">
      <c r="A12" s="2">
        <v>0.05</v>
      </c>
      <c r="B12" s="2">
        <v>2.6140616151200398E-2</v>
      </c>
      <c r="C12" s="2"/>
      <c r="D12" s="2"/>
      <c r="E12" s="2"/>
    </row>
    <row r="13" spans="1:8" x14ac:dyDescent="0.25">
      <c r="A13" s="2">
        <v>6.0000000000000005E-2</v>
      </c>
      <c r="B13" s="2">
        <v>3.0458202642580406E-2</v>
      </c>
      <c r="C13" s="2"/>
      <c r="D13" s="2"/>
      <c r="E13" s="2"/>
    </row>
    <row r="14" spans="1:8" x14ac:dyDescent="0.25">
      <c r="A14" s="2">
        <v>7.0000000000000007E-2</v>
      </c>
      <c r="B14" s="2">
        <v>3.4427719740884551E-2</v>
      </c>
      <c r="C14" s="2"/>
      <c r="D14" s="2"/>
      <c r="E14" s="2"/>
    </row>
    <row r="15" spans="1:8" x14ac:dyDescent="0.25">
      <c r="A15" s="2">
        <v>0.08</v>
      </c>
      <c r="B15" s="2">
        <v>3.8077363905063152E-2</v>
      </c>
      <c r="C15" s="2"/>
      <c r="D15" s="2"/>
      <c r="E15" s="2"/>
    </row>
    <row r="16" spans="1:8" x14ac:dyDescent="0.25">
      <c r="A16" s="2">
        <v>0.09</v>
      </c>
      <c r="B16" s="2">
        <v>4.1435865280952042E-2</v>
      </c>
      <c r="C16" s="2"/>
      <c r="D16" s="2"/>
      <c r="E16" s="2"/>
    </row>
    <row r="17" spans="1:5" x14ac:dyDescent="0.25">
      <c r="A17" s="2">
        <v>9.9999999999999992E-2</v>
      </c>
      <c r="B17" s="2">
        <v>4.4530689495509208E-2</v>
      </c>
      <c r="C17" s="2"/>
      <c r="D17" s="2"/>
      <c r="E17" s="2"/>
    </row>
    <row r="18" spans="1:5" x14ac:dyDescent="0.25">
      <c r="A18" s="2">
        <v>0.10999999999999999</v>
      </c>
      <c r="B18" s="2">
        <v>4.7387262500568891E-2</v>
      </c>
      <c r="C18" s="2"/>
      <c r="D18" s="2"/>
      <c r="E18" s="2"/>
    </row>
    <row r="19" spans="1:5" x14ac:dyDescent="0.25">
      <c r="A19" s="2">
        <v>0.11999999999999998</v>
      </c>
      <c r="B19" s="2">
        <v>5.0028708755071039E-2</v>
      </c>
      <c r="C19" s="2"/>
      <c r="D19" s="2"/>
      <c r="E19" s="2"/>
    </row>
    <row r="20" spans="1:5" x14ac:dyDescent="0.25">
      <c r="A20" s="2">
        <v>0.12999999999999998</v>
      </c>
      <c r="B20" s="2">
        <v>5.2475847771327244E-2</v>
      </c>
      <c r="C20" s="2"/>
      <c r="D20" s="2"/>
      <c r="E20" s="2"/>
    </row>
    <row r="21" spans="1:5" x14ac:dyDescent="0.25">
      <c r="A21" s="2">
        <v>0.13999999999999999</v>
      </c>
      <c r="B21" s="2">
        <v>5.4747316373571907E-2</v>
      </c>
      <c r="C21" s="2"/>
      <c r="D21" s="2"/>
      <c r="E21" s="2"/>
    </row>
    <row r="22" spans="1:5" x14ac:dyDescent="0.25">
      <c r="A22" s="2">
        <v>0.15</v>
      </c>
      <c r="B22" s="2">
        <v>5.6859746252561384E-2</v>
      </c>
      <c r="C22" s="2"/>
      <c r="D22" s="2"/>
      <c r="E22" s="2"/>
    </row>
    <row r="23" spans="1:5" x14ac:dyDescent="0.25">
      <c r="A23" s="2">
        <v>0.16</v>
      </c>
      <c r="B23" s="2">
        <v>5.8827959337930023E-2</v>
      </c>
      <c r="C23" s="2"/>
      <c r="D23" s="2"/>
      <c r="E23" s="2"/>
    </row>
    <row r="24" spans="1:5" x14ac:dyDescent="0.25">
      <c r="A24" s="2">
        <v>0.17</v>
      </c>
      <c r="B24" s="2">
        <v>6.0665161397712927E-2</v>
      </c>
      <c r="C24" s="2"/>
      <c r="D24" s="2"/>
      <c r="E24" s="2"/>
    </row>
    <row r="25" spans="1:5" x14ac:dyDescent="0.25">
      <c r="A25" s="2">
        <v>0.18000000000000002</v>
      </c>
      <c r="B25" s="2">
        <v>6.2383124129950472E-2</v>
      </c>
      <c r="C25" s="2"/>
      <c r="D25" s="2"/>
      <c r="E25" s="2"/>
    </row>
    <row r="26" spans="1:5" x14ac:dyDescent="0.25">
      <c r="A26" s="2">
        <v>0.19000000000000003</v>
      </c>
      <c r="B26" s="2">
        <v>6.3992351459905852E-2</v>
      </c>
      <c r="C26" s="2"/>
      <c r="D26" s="2"/>
      <c r="E26" s="2"/>
    </row>
    <row r="27" spans="1:5" x14ac:dyDescent="0.25">
      <c r="A27" s="2">
        <v>0.20000000000000004</v>
      </c>
      <c r="B27" s="2">
        <v>6.5502228740397156E-2</v>
      </c>
      <c r="C27" s="2"/>
      <c r="D27" s="2"/>
      <c r="E27" s="2"/>
    </row>
    <row r="28" spans="1:5" x14ac:dyDescent="0.25">
      <c r="A28" s="2">
        <v>0.21000000000000005</v>
      </c>
      <c r="B28" s="2">
        <v>6.6921155142148803E-2</v>
      </c>
      <c r="C28" s="2"/>
      <c r="D28" s="2"/>
      <c r="E28" s="2"/>
    </row>
    <row r="29" spans="1:5" x14ac:dyDescent="0.25">
      <c r="A29" s="2">
        <v>0.22000000000000006</v>
      </c>
      <c r="B29" s="2">
        <v>6.8256660318079559E-2</v>
      </c>
      <c r="C29" s="2"/>
      <c r="D29" s="2"/>
      <c r="E29" s="2"/>
    </row>
    <row r="30" spans="1:5" x14ac:dyDescent="0.25">
      <c r="A30" s="2">
        <v>0.23000000000000007</v>
      </c>
      <c r="B30" s="2">
        <v>6.9515506774201846E-2</v>
      </c>
      <c r="C30" s="2"/>
      <c r="D30" s="2"/>
      <c r="E30" s="2"/>
    </row>
    <row r="31" spans="1:5" x14ac:dyDescent="0.25">
      <c r="A31" s="2">
        <v>0.24000000000000007</v>
      </c>
      <c r="B31" s="2">
        <v>7.0703779478970913E-2</v>
      </c>
      <c r="C31" s="2"/>
      <c r="D31" s="2"/>
      <c r="E31" s="2"/>
    </row>
    <row r="32" spans="1:5" x14ac:dyDescent="0.25">
      <c r="A32" s="2">
        <v>0.25000000000000006</v>
      </c>
      <c r="B32" s="2">
        <v>7.1826964207723665E-2</v>
      </c>
      <c r="C32" s="2"/>
      <c r="D32" s="2"/>
      <c r="E32" s="2"/>
    </row>
    <row r="33" spans="1:5" x14ac:dyDescent="0.25">
      <c r="A33" s="2">
        <v>0.26000000000000006</v>
      </c>
      <c r="B33" s="2">
        <v>7.2890016016034745E-2</v>
      </c>
      <c r="C33" s="2"/>
      <c r="D33" s="2"/>
      <c r="E33" s="2"/>
    </row>
    <row r="34" spans="1:5" x14ac:dyDescent="0.25">
      <c r="A34" s="2">
        <v>0.27000000000000007</v>
      </c>
      <c r="B34" s="2">
        <v>7.3897419103709963E-2</v>
      </c>
      <c r="C34" s="2"/>
      <c r="D34" s="2"/>
      <c r="E34" s="2"/>
    </row>
    <row r="35" spans="1:5" x14ac:dyDescent="0.25">
      <c r="A35" s="2">
        <v>0.28000000000000008</v>
      </c>
      <c r="B35" s="2">
        <v>7.4853239191300727E-2</v>
      </c>
      <c r="C35" s="2"/>
      <c r="D35" s="2"/>
      <c r="E35" s="2"/>
    </row>
    <row r="36" spans="1:5" x14ac:dyDescent="0.25">
      <c r="A36" s="2">
        <v>0.29000000000000009</v>
      </c>
      <c r="B36" s="2">
        <v>7.5761169395138883E-2</v>
      </c>
      <c r="C36" s="2"/>
      <c r="D36" s="2"/>
      <c r="E36" s="2"/>
    </row>
    <row r="37" spans="1:5" x14ac:dyDescent="0.25">
      <c r="A37" s="2">
        <v>0.3000000000000001</v>
      </c>
      <c r="B37" s="2">
        <v>7.6624570460839217E-2</v>
      </c>
      <c r="C37" s="2"/>
      <c r="D37" s="2"/>
      <c r="E37" s="2"/>
    </row>
    <row r="38" spans="1:5" x14ac:dyDescent="0.25">
      <c r="A38" s="2">
        <v>0.31000000000000011</v>
      </c>
      <c r="B38" s="2">
        <v>7.7446506101515517E-2</v>
      </c>
      <c r="C38" s="2"/>
      <c r="D38" s="2"/>
      <c r="E38" s="2"/>
    </row>
    <row r="39" spans="1:5" x14ac:dyDescent="0.25">
      <c r="A39" s="2">
        <v>0.32000000000000012</v>
      </c>
      <c r="B39" s="2">
        <v>7.8229774086212775E-2</v>
      </c>
      <c r="C39" s="2"/>
      <c r="D39" s="2"/>
      <c r="E39" s="2"/>
    </row>
    <row r="40" spans="1:5" x14ac:dyDescent="0.25">
      <c r="A40" s="2">
        <v>0.33000000000000013</v>
      </c>
      <c r="B40" s="2">
        <v>7.8976933635849539E-2</v>
      </c>
      <c r="C40" s="2"/>
      <c r="D40" s="2"/>
      <c r="E40" s="2"/>
    </row>
    <row r="41" spans="1:5" x14ac:dyDescent="0.25">
      <c r="A41" s="2">
        <v>0.34000000000000014</v>
      </c>
      <c r="B41" s="2">
        <v>7.9690329607338198E-2</v>
      </c>
      <c r="C41" s="2"/>
      <c r="D41" s="2"/>
      <c r="E41" s="2"/>
    </row>
    <row r="42" spans="1:5" x14ac:dyDescent="0.25">
      <c r="A42" s="2">
        <v>0.35000000000000014</v>
      </c>
      <c r="B42" s="2">
        <v>8.0372113880343682E-2</v>
      </c>
      <c r="C42" s="2"/>
      <c r="D42" s="2"/>
      <c r="E42" s="2"/>
    </row>
    <row r="43" spans="1:5" x14ac:dyDescent="0.25">
      <c r="A43" s="2">
        <v>0.36000000000000015</v>
      </c>
      <c r="B43" s="2">
        <v>8.10242643041333E-2</v>
      </c>
      <c r="C43" s="2"/>
      <c r="D43" s="2"/>
      <c r="E43" s="2"/>
    </row>
    <row r="44" spans="1:5" x14ac:dyDescent="0.25">
      <c r="A44" s="2">
        <v>0.37000000000000016</v>
      </c>
      <c r="B44" s="2">
        <v>8.1648601512993205E-2</v>
      </c>
      <c r="C44" s="2"/>
      <c r="D44" s="2"/>
      <c r="E44" s="2"/>
    </row>
    <row r="45" spans="1:5" x14ac:dyDescent="0.25">
      <c r="A45" s="2">
        <v>0.38000000000000017</v>
      </c>
      <c r="B45" s="2">
        <v>8.224680387666089E-2</v>
      </c>
      <c r="C45" s="2"/>
      <c r="D45" s="2"/>
      <c r="E45" s="2"/>
    </row>
    <row r="46" spans="1:5" x14ac:dyDescent="0.25">
      <c r="A46" s="2">
        <v>0.39000000000000018</v>
      </c>
      <c r="B46" s="2">
        <v>8.2820420816180046E-2</v>
      </c>
      <c r="C46" s="2"/>
      <c r="D46" s="2"/>
      <c r="E46" s="2"/>
    </row>
    <row r="47" spans="1:5" x14ac:dyDescent="0.25">
      <c r="A47" s="2">
        <v>0.40000000000000019</v>
      </c>
      <c r="B47" s="2">
        <v>8.3370884684674698E-2</v>
      </c>
      <c r="C47" s="2"/>
      <c r="D47" s="2"/>
      <c r="E47" s="2"/>
    </row>
    <row r="48" spans="1:5" x14ac:dyDescent="0.25">
      <c r="A48" s="2">
        <v>0.4100000000000002</v>
      </c>
      <c r="B48" s="2">
        <v>8.3899521386017986E-2</v>
      </c>
      <c r="C48" s="2"/>
      <c r="D48" s="2"/>
      <c r="E48" s="2"/>
    </row>
    <row r="49" spans="1:5" x14ac:dyDescent="0.25">
      <c r="A49" s="2">
        <v>0.42000000000000021</v>
      </c>
      <c r="B49" s="2">
        <v>8.440755988160259E-2</v>
      </c>
      <c r="C49" s="2"/>
      <c r="D49" s="2"/>
      <c r="E49" s="2"/>
    </row>
    <row r="50" spans="1:5" x14ac:dyDescent="0.25">
      <c r="A50" s="2">
        <v>0.43000000000000022</v>
      </c>
      <c r="B50" s="2">
        <v>8.4896140715850874E-2</v>
      </c>
      <c r="C50" s="2"/>
      <c r="D50" s="2"/>
      <c r="E50" s="2"/>
    </row>
    <row r="51" spans="1:5" x14ac:dyDescent="0.25">
      <c r="A51" s="2">
        <v>0.44000000000000022</v>
      </c>
      <c r="B51" s="2">
        <v>8.536632367426783E-2</v>
      </c>
      <c r="C51" s="2"/>
      <c r="D51" s="2"/>
      <c r="E51" s="2"/>
    </row>
    <row r="52" spans="1:5" x14ac:dyDescent="0.25">
      <c r="A52" s="2">
        <v>0.45000000000000023</v>
      </c>
      <c r="B52" s="2">
        <v>8.5819094673335955E-2</v>
      </c>
      <c r="C52" s="2"/>
      <c r="D52" s="2"/>
      <c r="E52" s="2"/>
    </row>
    <row r="53" spans="1:5" x14ac:dyDescent="0.25">
      <c r="A53" s="2">
        <v>0.46000000000000024</v>
      </c>
      <c r="B53" s="2">
        <v>8.6255371969040526E-2</v>
      </c>
      <c r="C53" s="2"/>
      <c r="D53" s="2"/>
      <c r="E53" s="2"/>
    </row>
    <row r="54" spans="1:5" x14ac:dyDescent="0.25">
      <c r="A54" s="2">
        <v>0.47000000000000025</v>
      </c>
      <c r="B54" s="2">
        <v>8.6676011760005028E-2</v>
      </c>
      <c r="C54" s="2"/>
      <c r="D54" s="2"/>
      <c r="E54" s="2"/>
    </row>
    <row r="55" spans="1:5" x14ac:dyDescent="0.25">
      <c r="A55" s="2">
        <v>0.48000000000000026</v>
      </c>
      <c r="B55" s="2">
        <v>8.7081813251865078E-2</v>
      </c>
      <c r="C55" s="2"/>
      <c r="D55" s="2"/>
      <c r="E55" s="2"/>
    </row>
    <row r="56" spans="1:5" x14ac:dyDescent="0.25">
      <c r="A56" s="2">
        <v>0.49000000000000027</v>
      </c>
      <c r="B56" s="2">
        <v>8.7473523241405185E-2</v>
      </c>
      <c r="C56" s="2"/>
      <c r="D56" s="2"/>
      <c r="E56" s="2"/>
    </row>
    <row r="57" spans="1:5" x14ac:dyDescent="0.25">
      <c r="A57" s="2">
        <v>0.50000000000000022</v>
      </c>
      <c r="B57" s="2">
        <v>8.7851840271949977E-2</v>
      </c>
      <c r="C57" s="2"/>
      <c r="D57" s="2"/>
      <c r="E57" s="2"/>
    </row>
    <row r="58" spans="1:5" x14ac:dyDescent="0.25">
      <c r="A58" s="2">
        <v>0.51000000000000023</v>
      </c>
      <c r="B58" s="2">
        <v>8.8217418405386924E-2</v>
      </c>
      <c r="C58" s="2"/>
      <c r="D58" s="2"/>
      <c r="E58" s="2"/>
    </row>
    <row r="59" spans="1:5" x14ac:dyDescent="0.25">
      <c r="A59" s="2">
        <v>0.52000000000000024</v>
      </c>
      <c r="B59" s="2">
        <v>8.8570870650874128E-2</v>
      </c>
      <c r="C59" s="2"/>
      <c r="D59" s="2"/>
      <c r="E59" s="2"/>
    </row>
    <row r="60" spans="1:5" x14ac:dyDescent="0.25">
      <c r="A60" s="2">
        <v>0.53000000000000025</v>
      </c>
      <c r="B60" s="2">
        <v>8.8912772085644035E-2</v>
      </c>
      <c r="C60" s="2"/>
      <c r="D60" s="2"/>
      <c r="E60" s="2"/>
    </row>
    <row r="61" spans="1:5" x14ac:dyDescent="0.25">
      <c r="A61" s="2">
        <v>0.54000000000000026</v>
      </c>
      <c r="B61" s="2">
        <v>8.9243662699258319E-2</v>
      </c>
      <c r="C61" s="2"/>
      <c r="D61" s="2"/>
      <c r="E61" s="2"/>
    </row>
    <row r="62" spans="1:5" x14ac:dyDescent="0.25">
      <c r="A62" s="2">
        <v>0.55000000000000027</v>
      </c>
      <c r="B62" s="2">
        <v>8.9564049989121541E-2</v>
      </c>
      <c r="C62" s="2"/>
      <c r="D62" s="2"/>
      <c r="E62" s="2"/>
    </row>
    <row r="63" spans="1:5" x14ac:dyDescent="0.25">
      <c r="A63" s="2">
        <v>0.56000000000000028</v>
      </c>
      <c r="B63" s="2">
        <v>8.9874411331951204E-2</v>
      </c>
      <c r="C63" s="2"/>
      <c r="D63" s="2"/>
      <c r="E63" s="2"/>
    </row>
    <row r="64" spans="1:5" x14ac:dyDescent="0.25">
      <c r="A64" s="2">
        <v>0.57000000000000028</v>
      </c>
      <c r="B64" s="2">
        <v>9.0175196153174111E-2</v>
      </c>
      <c r="C64" s="2"/>
      <c r="D64" s="2"/>
      <c r="E64" s="2"/>
    </row>
    <row r="65" spans="1:5" x14ac:dyDescent="0.25">
      <c r="A65" s="2">
        <v>0.58000000000000029</v>
      </c>
      <c r="B65" s="2">
        <v>9.0466827913819534E-2</v>
      </c>
      <c r="C65" s="2"/>
      <c r="D65" s="2"/>
      <c r="E65" s="2"/>
    </row>
    <row r="66" spans="1:5" x14ac:dyDescent="0.25">
      <c r="A66" s="2">
        <v>0.5900000000000003</v>
      </c>
      <c r="B66" s="2">
        <v>9.0749705932368641E-2</v>
      </c>
      <c r="C66" s="2"/>
      <c r="D66" s="2"/>
      <c r="E66" s="2"/>
    </row>
    <row r="67" spans="1:5" x14ac:dyDescent="0.25">
      <c r="A67" s="2">
        <v>0.60000000000000031</v>
      </c>
      <c r="B67" s="2">
        <v>9.1024207057157538E-2</v>
      </c>
      <c r="C67" s="2"/>
      <c r="D67" s="2"/>
      <c r="E67" s="2"/>
    </row>
    <row r="68" spans="1:5" x14ac:dyDescent="0.25">
      <c r="A68" s="2">
        <v>0.61000000000000032</v>
      </c>
      <c r="B68" s="2">
        <v>9.1290687203287521E-2</v>
      </c>
      <c r="C68" s="2"/>
      <c r="D68" s="2"/>
      <c r="E68" s="2"/>
    </row>
    <row r="69" spans="1:5" x14ac:dyDescent="0.25">
      <c r="A69" s="2">
        <v>0.62000000000000033</v>
      </c>
      <c r="B69" s="2">
        <v>9.1549482766542553E-2</v>
      </c>
      <c r="C69" s="2"/>
      <c r="D69" s="2"/>
      <c r="E69" s="2"/>
    </row>
    <row r="70" spans="1:5" x14ac:dyDescent="0.25">
      <c r="A70" s="2">
        <v>0.63000000000000034</v>
      </c>
      <c r="B70" s="2">
        <v>9.1800911925526418E-2</v>
      </c>
      <c r="C70" s="2"/>
      <c r="D70" s="2"/>
      <c r="E70" s="2"/>
    </row>
    <row r="71" spans="1:5" x14ac:dyDescent="0.25">
      <c r="A71" s="2">
        <v>0.64000000000000035</v>
      </c>
      <c r="B71" s="2">
        <v>9.2045275842090671E-2</v>
      </c>
      <c r="C71" s="2"/>
      <c r="D71" s="2"/>
      <c r="E71" s="2"/>
    </row>
    <row r="72" spans="1:5" x14ac:dyDescent="0.25">
      <c r="A72" s="2">
        <v>0.65000000000000036</v>
      </c>
      <c r="B72" s="2">
        <v>9.228285976911059E-2</v>
      </c>
      <c r="C72" s="2"/>
      <c r="D72" s="2"/>
      <c r="E72" s="2"/>
    </row>
    <row r="73" spans="1:5" x14ac:dyDescent="0.25">
      <c r="A73" s="2">
        <v>0.66000000000000036</v>
      </c>
      <c r="B73" s="2">
        <v>9.2513934073764764E-2</v>
      </c>
      <c r="C73" s="2"/>
      <c r="D73" s="2"/>
      <c r="E73" s="2"/>
    </row>
    <row r="74" spans="1:5" x14ac:dyDescent="0.25">
      <c r="A74" s="2">
        <v>0.67000000000000037</v>
      </c>
      <c r="B74" s="2">
        <v>9.2738755183671556E-2</v>
      </c>
      <c r="C74" s="2"/>
      <c r="D74" s="2"/>
      <c r="E74" s="2"/>
    </row>
    <row r="75" spans="1:5" x14ac:dyDescent="0.25">
      <c r="A75" s="2">
        <v>0.68000000000000038</v>
      </c>
      <c r="B75" s="2">
        <v>9.2957566462519292E-2</v>
      </c>
      <c r="C75" s="2"/>
      <c r="D75" s="2"/>
      <c r="E75" s="2"/>
    </row>
    <row r="76" spans="1:5" x14ac:dyDescent="0.25">
      <c r="A76" s="2">
        <v>0.69000000000000039</v>
      </c>
      <c r="B76" s="2">
        <v>9.3170599021188863E-2</v>
      </c>
      <c r="C76" s="2"/>
      <c r="D76" s="2"/>
      <c r="E76" s="2"/>
    </row>
    <row r="77" spans="1:5" x14ac:dyDescent="0.25">
      <c r="A77" s="2">
        <v>0.7000000000000004</v>
      </c>
      <c r="B77" s="2">
        <v>9.3378072469795556E-2</v>
      </c>
      <c r="C77" s="2"/>
      <c r="D77" s="2"/>
      <c r="E77" s="2"/>
    </row>
    <row r="78" spans="1:5" x14ac:dyDescent="0.25">
      <c r="A78" s="2">
        <v>0.71000000000000041</v>
      </c>
      <c r="B78" s="2">
        <v>9.3580195615565909E-2</v>
      </c>
      <c r="C78" s="2"/>
      <c r="D78" s="2"/>
      <c r="E78" s="2"/>
    </row>
    <row r="79" spans="1:5" x14ac:dyDescent="0.25">
      <c r="A79" s="2">
        <v>0.72000000000000042</v>
      </c>
      <c r="B79" s="2">
        <v>9.3777167111007392E-2</v>
      </c>
      <c r="C79" s="2"/>
      <c r="D79" s="2"/>
      <c r="E79" s="2"/>
    </row>
    <row r="80" spans="1:5" x14ac:dyDescent="0.25">
      <c r="A80" s="2">
        <v>0.73000000000000043</v>
      </c>
      <c r="B80" s="2">
        <v>9.3969176056417636E-2</v>
      </c>
      <c r="C80" s="2"/>
      <c r="D80" s="2"/>
      <c r="E80" s="2"/>
    </row>
    <row r="81" spans="1:5" x14ac:dyDescent="0.25">
      <c r="A81" s="2">
        <v>0.74000000000000044</v>
      </c>
      <c r="B81" s="2">
        <v>9.4156402560410385E-2</v>
      </c>
      <c r="C81" s="2"/>
      <c r="D81" s="2"/>
      <c r="E81" s="2"/>
    </row>
    <row r="82" spans="1:5" x14ac:dyDescent="0.25">
      <c r="A82" s="2">
        <v>0.75000000000000044</v>
      </c>
      <c r="B82" s="2">
        <v>9.4339018261803936E-2</v>
      </c>
      <c r="C82" s="2"/>
      <c r="D82" s="2"/>
      <c r="E82" s="2"/>
    </row>
    <row r="83" spans="1:5" x14ac:dyDescent="0.25">
      <c r="A83" s="2">
        <v>0.76000000000000045</v>
      </c>
      <c r="B83" s="2">
        <v>9.4517186815918419E-2</v>
      </c>
      <c r="C83" s="2"/>
      <c r="D83" s="2"/>
      <c r="E83" s="2"/>
    </row>
    <row r="84" spans="1:5" x14ac:dyDescent="0.25">
      <c r="A84" s="2">
        <v>0.77000000000000046</v>
      </c>
      <c r="B84" s="2">
        <v>9.469106434805892E-2</v>
      </c>
      <c r="C84" s="2"/>
      <c r="D84" s="2"/>
      <c r="E84" s="2"/>
    </row>
    <row r="85" spans="1:5" x14ac:dyDescent="0.25">
      <c r="A85" s="2">
        <v>0.78000000000000047</v>
      </c>
      <c r="B85" s="2">
        <v>9.4860799876718457E-2</v>
      </c>
      <c r="C85" s="2"/>
      <c r="D85" s="2"/>
      <c r="E85" s="2"/>
    </row>
    <row r="86" spans="1:5" x14ac:dyDescent="0.25">
      <c r="A86" s="2">
        <v>0.79000000000000048</v>
      </c>
      <c r="B86" s="2">
        <v>9.5026535708815543E-2</v>
      </c>
      <c r="C86" s="2"/>
      <c r="D86" s="2"/>
      <c r="E86" s="2"/>
    </row>
    <row r="87" spans="1:5" x14ac:dyDescent="0.25">
      <c r="A87" s="2">
        <v>0.80000000000000049</v>
      </c>
      <c r="B87" s="2">
        <v>9.5188407809081485E-2</v>
      </c>
      <c r="C87" s="2"/>
      <c r="D87" s="2"/>
      <c r="E87" s="2"/>
    </row>
    <row r="88" spans="1:5" x14ac:dyDescent="0.25">
      <c r="A88" s="2">
        <v>0.8100000000000005</v>
      </c>
      <c r="B88" s="2">
        <v>9.5346546145534242E-2</v>
      </c>
      <c r="C88" s="2"/>
      <c r="D88" s="2"/>
      <c r="E88" s="2"/>
    </row>
    <row r="89" spans="1:5" x14ac:dyDescent="0.25">
      <c r="A89" s="2">
        <v>0.82000000000000051</v>
      </c>
      <c r="B89" s="2">
        <v>9.5501075012811645E-2</v>
      </c>
      <c r="C89" s="2"/>
      <c r="D89" s="2"/>
      <c r="E89" s="2"/>
    </row>
    <row r="90" spans="1:5" x14ac:dyDescent="0.25">
      <c r="A90" s="2">
        <v>0.83000000000000052</v>
      </c>
      <c r="B90" s="2">
        <v>9.5652113334989811E-2</v>
      </c>
      <c r="C90" s="2"/>
      <c r="D90" s="2"/>
      <c r="E90" s="2"/>
    </row>
    <row r="91" spans="1:5" x14ac:dyDescent="0.25">
      <c r="A91" s="2">
        <v>0.84000000000000052</v>
      </c>
      <c r="B91" s="2">
        <v>9.5799774949378164E-2</v>
      </c>
      <c r="C91" s="2"/>
      <c r="D91" s="2"/>
      <c r="E91" s="2"/>
    </row>
    <row r="92" spans="1:5" x14ac:dyDescent="0.25">
      <c r="A92" s="2">
        <v>0.85000000000000053</v>
      </c>
      <c r="B92" s="2">
        <v>9.5944168872660704E-2</v>
      </c>
      <c r="C92" s="2"/>
      <c r="D92" s="2"/>
      <c r="E92" s="2"/>
    </row>
    <row r="93" spans="1:5" x14ac:dyDescent="0.25">
      <c r="A93" s="2">
        <v>0.86000000000000054</v>
      </c>
      <c r="B93" s="2">
        <v>9.6085399550642506E-2</v>
      </c>
      <c r="C93" s="2"/>
      <c r="D93" s="2"/>
      <c r="E93" s="2"/>
    </row>
    <row r="94" spans="1:5" x14ac:dyDescent="0.25">
      <c r="A94" s="2">
        <v>0.87000000000000055</v>
      </c>
      <c r="B94" s="2">
        <v>9.6223567092759144E-2</v>
      </c>
      <c r="C94" s="2"/>
      <c r="D94" s="2"/>
      <c r="E94" s="2"/>
    </row>
    <row r="95" spans="1:5" x14ac:dyDescent="0.25">
      <c r="A95" s="2">
        <v>0.88000000000000056</v>
      </c>
      <c r="B95" s="2">
        <v>9.6358767492415287E-2</v>
      </c>
      <c r="C95" s="2"/>
      <c r="D95" s="2"/>
      <c r="E95" s="2"/>
    </row>
    <row r="96" spans="1:5" x14ac:dyDescent="0.25">
      <c r="A96" s="2">
        <v>0.89000000000000057</v>
      </c>
      <c r="B96" s="2">
        <v>9.6491092834134401E-2</v>
      </c>
      <c r="C96" s="2"/>
      <c r="D96" s="2"/>
      <c r="E96" s="2"/>
    </row>
    <row r="97" spans="1:5" x14ac:dyDescent="0.25">
      <c r="A97" s="2">
        <v>0.90000000000000058</v>
      </c>
      <c r="B97" s="2">
        <v>9.6620631488425215E-2</v>
      </c>
      <c r="C97" s="2"/>
      <c r="D97" s="2"/>
      <c r="E97" s="2"/>
    </row>
    <row r="98" spans="1:5" x14ac:dyDescent="0.25">
      <c r="A98" s="2">
        <v>0.91000000000000059</v>
      </c>
      <c r="B98" s="2">
        <v>9.6747468295200645E-2</v>
      </c>
      <c r="C98" s="2"/>
      <c r="D98" s="2"/>
      <c r="E98" s="2"/>
    </row>
    <row r="99" spans="1:5" x14ac:dyDescent="0.25">
      <c r="A99" s="2">
        <v>0.9200000000000006</v>
      </c>
      <c r="B99" s="2">
        <v>9.6871684736520816E-2</v>
      </c>
      <c r="C99" s="2"/>
      <c r="D99" s="2"/>
      <c r="E99" s="2"/>
    </row>
    <row r="100" spans="1:5" x14ac:dyDescent="0.25">
      <c r="A100" s="2">
        <v>0.9300000000000006</v>
      </c>
      <c r="B100" s="2">
        <v>9.699335909937308E-2</v>
      </c>
      <c r="C100" s="2"/>
      <c r="D100" s="2"/>
      <c r="E100" s="2"/>
    </row>
    <row r="101" spans="1:5" x14ac:dyDescent="0.25">
      <c r="A101" s="2">
        <v>0.94000000000000061</v>
      </c>
      <c r="B101" s="2">
        <v>9.7112566629149216E-2</v>
      </c>
      <c r="C101" s="2"/>
      <c r="D101" s="2"/>
      <c r="E101" s="2"/>
    </row>
    <row r="102" spans="1:5" x14ac:dyDescent="0.25">
      <c r="A102" s="2">
        <v>0.95000000000000062</v>
      </c>
      <c r="B102" s="2">
        <v>9.7229379674429281E-2</v>
      </c>
      <c r="C102" s="2"/>
      <c r="D102" s="2"/>
      <c r="E102" s="2"/>
    </row>
    <row r="103" spans="1:5" x14ac:dyDescent="0.25">
      <c r="A103" s="2">
        <v>0.96000000000000063</v>
      </c>
      <c r="B103" s="2">
        <v>9.7343867823638408E-2</v>
      </c>
      <c r="C103" s="2"/>
      <c r="D103" s="2"/>
      <c r="E103" s="2"/>
    </row>
    <row r="104" spans="1:5" x14ac:dyDescent="0.25">
      <c r="A104" s="2">
        <v>0.97000000000000064</v>
      </c>
      <c r="B104" s="2">
        <v>9.7456098034099659E-2</v>
      </c>
      <c r="C104" s="2"/>
      <c r="D104" s="2"/>
      <c r="E104" s="2"/>
    </row>
    <row r="105" spans="1:5" x14ac:dyDescent="0.25">
      <c r="A105" s="2">
        <v>0.98000000000000065</v>
      </c>
      <c r="B105" s="2">
        <v>9.7566134753969247E-2</v>
      </c>
      <c r="C105" s="2"/>
      <c r="D105" s="2"/>
      <c r="E105" s="2"/>
    </row>
    <row r="106" spans="1:5" x14ac:dyDescent="0.25">
      <c r="A106" s="2">
        <v>0.99000000000000066</v>
      </c>
      <c r="B106" s="2">
        <v>9.7674040037505086E-2</v>
      </c>
      <c r="C106" s="2"/>
      <c r="D106" s="2"/>
      <c r="E106" s="2"/>
    </row>
    <row r="107" spans="1:5" x14ac:dyDescent="0.25">
      <c r="A107" s="2">
        <v>1.0000000000000007</v>
      </c>
      <c r="B107" s="2">
        <v>9.7779873654087024E-2</v>
      </c>
      <c r="C107" s="2"/>
      <c r="D107" s="2"/>
      <c r="E107" s="2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107"/>
  <sheetViews>
    <sheetView zoomScale="130" zoomScaleNormal="130" workbookViewId="0">
      <selection activeCell="E13" sqref="E13"/>
    </sheetView>
  </sheetViews>
  <sheetFormatPr defaultRowHeight="15" x14ac:dyDescent="0.25"/>
  <cols>
    <col min="2" max="2" width="11.85546875" customWidth="1"/>
    <col min="5" max="5" width="11.140625" customWidth="1"/>
    <col min="8" max="8" width="10.85546875" customWidth="1"/>
    <col min="11" max="11" width="10.28515625" customWidth="1"/>
    <col min="14" max="14" width="10.7109375" customWidth="1"/>
  </cols>
  <sheetData>
    <row r="3" spans="1:18" x14ac:dyDescent="0.25">
      <c r="H3" s="5" t="s">
        <v>3</v>
      </c>
    </row>
    <row r="4" spans="1:18" x14ac:dyDescent="0.25">
      <c r="A4" s="6">
        <v>0.05</v>
      </c>
      <c r="B4" s="6">
        <v>0.1</v>
      </c>
      <c r="C4" s="6">
        <v>0.2</v>
      </c>
      <c r="D4" s="6">
        <v>0.4</v>
      </c>
      <c r="E4" s="6">
        <v>0.8</v>
      </c>
    </row>
    <row r="5" spans="1:18" x14ac:dyDescent="0.25">
      <c r="A5">
        <v>2.1001573505423182E-2</v>
      </c>
      <c r="B5">
        <v>2.5334360491153972E-2</v>
      </c>
      <c r="C5">
        <v>4.5146154267352509E-2</v>
      </c>
      <c r="D5">
        <v>5.3686248934710579E-2</v>
      </c>
      <c r="E5">
        <v>6.8148134092032311E-2</v>
      </c>
      <c r="F5" s="2">
        <v>9.7464050999999996E-2</v>
      </c>
    </row>
    <row r="6" spans="1:18" x14ac:dyDescent="0.25">
      <c r="A6" s="3"/>
      <c r="B6" s="3"/>
      <c r="C6" s="2"/>
      <c r="D6" s="2"/>
      <c r="E6" s="2"/>
      <c r="F6" s="1"/>
      <c r="N6" s="1"/>
      <c r="O6" s="1"/>
      <c r="Q6" s="1"/>
      <c r="R6" s="1"/>
    </row>
    <row r="7" spans="1:18" x14ac:dyDescent="0.25">
      <c r="A7" s="2">
        <v>0</v>
      </c>
      <c r="B7" s="2">
        <v>0</v>
      </c>
      <c r="C7" s="2"/>
      <c r="D7" s="2"/>
      <c r="F7" s="1"/>
      <c r="N7" s="1"/>
      <c r="O7" s="1"/>
      <c r="Q7" s="1"/>
      <c r="R7" s="1"/>
    </row>
    <row r="8" spans="1:18" x14ac:dyDescent="0.25">
      <c r="A8" s="2">
        <v>0.01</v>
      </c>
      <c r="B8" s="2">
        <v>7.7019064106084124E-3</v>
      </c>
      <c r="C8" s="2"/>
      <c r="D8" s="2"/>
      <c r="E8" s="2"/>
      <c r="F8" s="1"/>
      <c r="N8" s="1"/>
      <c r="O8" s="1"/>
      <c r="Q8" s="1"/>
      <c r="R8" s="1"/>
    </row>
    <row r="9" spans="1:18" x14ac:dyDescent="0.25">
      <c r="A9" s="2">
        <v>0.02</v>
      </c>
      <c r="B9" s="2">
        <v>1.2252081543477327E-2</v>
      </c>
      <c r="C9" s="2"/>
      <c r="D9" s="2"/>
      <c r="E9" s="2"/>
    </row>
    <row r="10" spans="1:18" x14ac:dyDescent="0.25">
      <c r="A10" s="2">
        <v>0.03</v>
      </c>
      <c r="B10" s="2">
        <v>1.5868223554491759E-2</v>
      </c>
      <c r="C10" s="2"/>
      <c r="D10" s="2"/>
      <c r="E10" s="2"/>
    </row>
    <row r="11" spans="1:18" x14ac:dyDescent="0.25">
      <c r="A11" s="2">
        <v>0.04</v>
      </c>
      <c r="B11" s="2">
        <v>1.8923711151282937E-2</v>
      </c>
      <c r="C11" s="2"/>
      <c r="D11" s="2"/>
      <c r="E11" s="2"/>
    </row>
    <row r="12" spans="1:18" x14ac:dyDescent="0.25">
      <c r="A12" s="2">
        <v>0.05</v>
      </c>
      <c r="B12" s="2">
        <v>2.1587361277714674E-2</v>
      </c>
      <c r="C12" s="2"/>
      <c r="D12" s="2"/>
      <c r="E12" s="2"/>
    </row>
    <row r="13" spans="1:18" x14ac:dyDescent="0.25">
      <c r="A13" s="2">
        <v>6.0000000000000005E-2</v>
      </c>
      <c r="B13" s="2">
        <v>2.3955385188525004E-2</v>
      </c>
      <c r="C13" s="2"/>
      <c r="D13" s="2"/>
      <c r="E13" s="2"/>
    </row>
    <row r="14" spans="1:18" x14ac:dyDescent="0.25">
      <c r="A14" s="2">
        <v>7.0000000000000007E-2</v>
      </c>
      <c r="B14" s="2">
        <v>2.6089657462699107E-2</v>
      </c>
      <c r="C14" s="2"/>
      <c r="D14" s="2"/>
      <c r="E14" s="2"/>
    </row>
    <row r="15" spans="1:18" x14ac:dyDescent="0.25">
      <c r="A15" s="2">
        <v>0.08</v>
      </c>
      <c r="B15" s="2">
        <v>2.8033089910596495E-2</v>
      </c>
      <c r="C15" s="2"/>
      <c r="D15" s="2"/>
      <c r="E15" s="2"/>
    </row>
    <row r="16" spans="1:18" x14ac:dyDescent="0.25">
      <c r="A16" s="2">
        <v>0.09</v>
      </c>
      <c r="B16" s="2">
        <v>2.9817029801054405E-2</v>
      </c>
      <c r="C16" s="2"/>
      <c r="D16" s="2"/>
      <c r="E16" s="2"/>
    </row>
    <row r="17" spans="1:5" x14ac:dyDescent="0.25">
      <c r="A17" s="2">
        <v>9.9999999999999992E-2</v>
      </c>
      <c r="B17" s="2">
        <v>3.1465264813900579E-2</v>
      </c>
      <c r="C17" s="2"/>
      <c r="D17" s="2"/>
      <c r="E17" s="2"/>
    </row>
    <row r="18" spans="1:5" x14ac:dyDescent="0.25">
      <c r="A18" s="2">
        <v>0.10999999999999999</v>
      </c>
      <c r="B18" s="2">
        <v>3.2996380144637356E-2</v>
      </c>
      <c r="C18" s="2"/>
      <c r="D18" s="2"/>
      <c r="E18" s="2"/>
    </row>
    <row r="19" spans="1:5" x14ac:dyDescent="0.25">
      <c r="A19" s="2">
        <v>0.11999999999999998</v>
      </c>
      <c r="B19" s="2">
        <v>3.442523555493017E-2</v>
      </c>
      <c r="C19" s="2"/>
      <c r="D19" s="2"/>
      <c r="E19" s="2"/>
    </row>
    <row r="20" spans="1:5" x14ac:dyDescent="0.25">
      <c r="A20" s="2">
        <v>0.12999999999999998</v>
      </c>
      <c r="B20" s="2">
        <v>3.5763937314330481E-2</v>
      </c>
      <c r="C20" s="2"/>
      <c r="D20" s="2"/>
      <c r="E20" s="2"/>
    </row>
    <row r="21" spans="1:5" x14ac:dyDescent="0.25">
      <c r="A21" s="2">
        <v>0.13999999999999999</v>
      </c>
      <c r="B21" s="2">
        <v>3.70225033464665E-2</v>
      </c>
      <c r="C21" s="2"/>
      <c r="D21" s="2"/>
      <c r="E21" s="2"/>
    </row>
    <row r="22" spans="1:5" x14ac:dyDescent="0.25">
      <c r="A22" s="2">
        <v>0.15</v>
      </c>
      <c r="B22" s="2">
        <v>3.8209333309830319E-2</v>
      </c>
      <c r="C22" s="2"/>
      <c r="D22" s="2"/>
      <c r="E22" s="2"/>
    </row>
    <row r="23" spans="1:5" x14ac:dyDescent="0.25">
      <c r="A23" s="2">
        <v>0.16</v>
      </c>
      <c r="B23" s="2">
        <v>3.9331549879235601E-2</v>
      </c>
      <c r="C23" s="2"/>
      <c r="D23" s="2"/>
      <c r="E23" s="2"/>
    </row>
    <row r="24" spans="1:5" x14ac:dyDescent="0.25">
      <c r="A24" s="2">
        <v>0.17</v>
      </c>
      <c r="B24" s="2">
        <v>4.0395252241058111E-2</v>
      </c>
      <c r="C24" s="2"/>
      <c r="D24" s="2"/>
      <c r="E24" s="2"/>
    </row>
    <row r="25" spans="1:5" x14ac:dyDescent="0.25">
      <c r="A25" s="2">
        <v>0.18000000000000002</v>
      </c>
      <c r="B25" s="2">
        <v>4.1405708115660841E-2</v>
      </c>
      <c r="C25" s="2"/>
      <c r="D25" s="2"/>
      <c r="E25" s="2"/>
    </row>
    <row r="26" spans="1:5" x14ac:dyDescent="0.25">
      <c r="A26" s="2">
        <v>0.19000000000000003</v>
      </c>
      <c r="B26" s="2">
        <v>4.2367501717069968E-2</v>
      </c>
      <c r="C26" s="2"/>
      <c r="D26" s="2"/>
      <c r="E26" s="2"/>
    </row>
    <row r="27" spans="1:5" x14ac:dyDescent="0.25">
      <c r="A27" s="2">
        <v>0.20000000000000004</v>
      </c>
      <c r="B27" s="2">
        <v>4.3284649480276702E-2</v>
      </c>
      <c r="C27" s="2"/>
      <c r="D27" s="2"/>
      <c r="E27" s="2"/>
    </row>
    <row r="28" spans="1:5" x14ac:dyDescent="0.25">
      <c r="A28" s="2">
        <v>0.21000000000000005</v>
      </c>
      <c r="B28" s="2">
        <v>4.4160691784616207E-2</v>
      </c>
      <c r="C28" s="2"/>
      <c r="D28" s="2"/>
      <c r="E28" s="2"/>
    </row>
    <row r="29" spans="1:5" x14ac:dyDescent="0.25">
      <c r="A29" s="2">
        <v>0.22000000000000006</v>
      </c>
      <c r="B29" s="2">
        <v>4.4998766515274222E-2</v>
      </c>
      <c r="C29" s="2"/>
      <c r="D29" s="2"/>
      <c r="E29" s="2"/>
    </row>
    <row r="30" spans="1:5" x14ac:dyDescent="0.25">
      <c r="A30" s="2">
        <v>0.23000000000000007</v>
      </c>
      <c r="B30" s="2">
        <v>4.5801668687145837E-2</v>
      </c>
      <c r="C30" s="2"/>
      <c r="D30" s="2"/>
      <c r="E30" s="2"/>
    </row>
    <row r="31" spans="1:5" x14ac:dyDescent="0.25">
      <c r="A31" s="2">
        <v>0.24000000000000007</v>
      </c>
      <c r="B31" s="2">
        <v>4.6571899235806388E-2</v>
      </c>
      <c r="C31" s="2"/>
      <c r="D31" s="2"/>
      <c r="E31" s="2"/>
    </row>
    <row r="32" spans="1:5" x14ac:dyDescent="0.25">
      <c r="A32" s="2">
        <v>0.25000000000000006</v>
      </c>
      <c r="B32" s="2">
        <v>4.7311705291384003E-2</v>
      </c>
      <c r="C32" s="2"/>
      <c r="D32" s="2"/>
      <c r="E32" s="2"/>
    </row>
    <row r="33" spans="1:5" x14ac:dyDescent="0.25">
      <c r="A33" s="2">
        <v>0.26000000000000006</v>
      </c>
      <c r="B33" s="2">
        <v>4.8023113685797161E-2</v>
      </c>
      <c r="C33" s="2"/>
      <c r="D33" s="2"/>
      <c r="E33" s="2"/>
    </row>
    <row r="34" spans="1:5" x14ac:dyDescent="0.25">
      <c r="A34" s="2">
        <v>0.27000000000000007</v>
      </c>
      <c r="B34" s="2">
        <v>4.870795903261927E-2</v>
      </c>
      <c r="C34" s="2"/>
      <c r="D34" s="2"/>
      <c r="E34" s="2"/>
    </row>
    <row r="35" spans="1:5" x14ac:dyDescent="0.25">
      <c r="A35" s="2">
        <v>0.28000000000000008</v>
      </c>
      <c r="B35" s="2">
        <v>4.9367907415621026E-2</v>
      </c>
      <c r="C35" s="2"/>
      <c r="D35" s="2"/>
      <c r="E35" s="2"/>
    </row>
    <row r="36" spans="1:5" x14ac:dyDescent="0.25">
      <c r="A36" s="2">
        <v>0.29000000000000009</v>
      </c>
      <c r="B36" s="2">
        <v>5.0004476495648195E-2</v>
      </c>
      <c r="C36" s="2"/>
      <c r="D36" s="2"/>
      <c r="E36" s="2"/>
    </row>
    <row r="37" spans="1:5" x14ac:dyDescent="0.25">
      <c r="A37" s="2">
        <v>0.3000000000000001</v>
      </c>
      <c r="B37" s="2">
        <v>5.0619052674503826E-2</v>
      </c>
      <c r="C37" s="2"/>
      <c r="D37" s="2"/>
      <c r="E37" s="2"/>
    </row>
    <row r="38" spans="1:5" x14ac:dyDescent="0.25">
      <c r="A38" s="2">
        <v>0.31000000000000011</v>
      </c>
      <c r="B38" s="2">
        <v>5.1212905823988193E-2</v>
      </c>
      <c r="C38" s="2"/>
      <c r="D38" s="2"/>
      <c r="E38" s="2"/>
    </row>
    <row r="39" spans="1:5" x14ac:dyDescent="0.25">
      <c r="A39" s="2">
        <v>0.32000000000000012</v>
      </c>
      <c r="B39" s="2">
        <v>5.1787201987648211E-2</v>
      </c>
      <c r="C39" s="2"/>
      <c r="D39" s="2"/>
      <c r="E39" s="2"/>
    </row>
    <row r="40" spans="1:5" x14ac:dyDescent="0.25">
      <c r="A40" s="2">
        <v>0.33000000000000013</v>
      </c>
      <c r="B40" s="2">
        <v>5.2343014384537839E-2</v>
      </c>
      <c r="C40" s="2"/>
      <c r="D40" s="2"/>
      <c r="E40" s="2"/>
    </row>
    <row r="41" spans="1:5" x14ac:dyDescent="0.25">
      <c r="A41" s="2">
        <v>0.34000000000000014</v>
      </c>
      <c r="B41" s="2">
        <v>5.2881332982911318E-2</v>
      </c>
      <c r="C41" s="2"/>
      <c r="D41" s="2"/>
      <c r="E41" s="2"/>
    </row>
    <row r="42" spans="1:5" x14ac:dyDescent="0.25">
      <c r="A42" s="2">
        <v>0.35000000000000014</v>
      </c>
      <c r="B42" s="2">
        <v>5.3403072863244201E-2</v>
      </c>
      <c r="C42" s="2"/>
      <c r="D42" s="2"/>
      <c r="E42" s="2"/>
    </row>
    <row r="43" spans="1:5" x14ac:dyDescent="0.25">
      <c r="A43" s="2">
        <v>0.36000000000000015</v>
      </c>
      <c r="B43" s="2">
        <v>5.3909081551329431E-2</v>
      </c>
      <c r="C43" s="2"/>
      <c r="D43" s="2"/>
      <c r="E43" s="2"/>
    </row>
    <row r="44" spans="1:5" x14ac:dyDescent="0.25">
      <c r="A44" s="2">
        <v>0.37000000000000016</v>
      </c>
      <c r="B44" s="2">
        <v>5.4400145471202858E-2</v>
      </c>
      <c r="C44" s="2"/>
      <c r="D44" s="2"/>
      <c r="E44" s="2"/>
    </row>
    <row r="45" spans="1:5" x14ac:dyDescent="0.25">
      <c r="A45" s="2">
        <v>0.38000000000000017</v>
      </c>
      <c r="B45" s="2">
        <v>5.4876995642637504E-2</v>
      </c>
      <c r="C45" s="2"/>
      <c r="D45" s="2"/>
      <c r="E45" s="2"/>
    </row>
    <row r="46" spans="1:5" x14ac:dyDescent="0.25">
      <c r="A46" s="2">
        <v>0.39000000000000018</v>
      </c>
      <c r="B46" s="2">
        <v>5.5340312727633248E-2</v>
      </c>
      <c r="C46" s="2"/>
      <c r="D46" s="2"/>
      <c r="E46" s="2"/>
    </row>
    <row r="47" spans="1:5" x14ac:dyDescent="0.25">
      <c r="A47" s="2">
        <v>0.40000000000000019</v>
      </c>
      <c r="B47" s="2">
        <v>5.5790731513737993E-2</v>
      </c>
      <c r="C47" s="2"/>
      <c r="D47" s="2"/>
      <c r="E47" s="2"/>
    </row>
    <row r="48" spans="1:5" x14ac:dyDescent="0.25">
      <c r="A48" s="2">
        <v>0.4100000000000002</v>
      </c>
      <c r="B48" s="2">
        <v>5.6228844908414642E-2</v>
      </c>
      <c r="C48" s="2"/>
      <c r="D48" s="2"/>
      <c r="E48" s="2"/>
    </row>
    <row r="49" spans="1:5" x14ac:dyDescent="0.25">
      <c r="A49" s="2">
        <v>0.42000000000000021</v>
      </c>
      <c r="B49" s="2">
        <v>5.6655207507424664E-2</v>
      </c>
      <c r="C49" s="2"/>
      <c r="D49" s="2"/>
      <c r="E49" s="2"/>
    </row>
    <row r="50" spans="1:5" x14ac:dyDescent="0.25">
      <c r="A50" s="2">
        <v>0.43000000000000022</v>
      </c>
      <c r="B50" s="2">
        <v>5.7070338790874642E-2</v>
      </c>
      <c r="C50" s="2"/>
      <c r="D50" s="2"/>
      <c r="E50" s="2"/>
    </row>
    <row r="51" spans="1:5" x14ac:dyDescent="0.25">
      <c r="A51" s="2">
        <v>0.44000000000000022</v>
      </c>
      <c r="B51" s="2">
        <v>5.7474725992803698E-2</v>
      </c>
      <c r="C51" s="2"/>
      <c r="D51" s="2"/>
      <c r="E51" s="2"/>
    </row>
    <row r="52" spans="1:5" x14ac:dyDescent="0.25">
      <c r="A52" s="2">
        <v>0.45000000000000023</v>
      </c>
      <c r="B52" s="2">
        <v>5.7868826683688347E-2</v>
      </c>
      <c r="C52" s="2"/>
      <c r="D52" s="2"/>
      <c r="E52" s="2"/>
    </row>
    <row r="53" spans="1:5" x14ac:dyDescent="0.25">
      <c r="A53" s="2">
        <v>0.46000000000000024</v>
      </c>
      <c r="B53" s="2">
        <v>5.8253071099779362E-2</v>
      </c>
      <c r="C53" s="2"/>
      <c r="D53" s="2"/>
      <c r="E53" s="2"/>
    </row>
    <row r="54" spans="1:5" x14ac:dyDescent="0.25">
      <c r="A54" s="2">
        <v>0.47000000000000025</v>
      </c>
      <c r="B54" s="2">
        <v>5.8627864248576023E-2</v>
      </c>
      <c r="C54" s="2"/>
      <c r="D54" s="2"/>
      <c r="E54" s="2"/>
    </row>
    <row r="55" spans="1:5" x14ac:dyDescent="0.25">
      <c r="A55" s="2">
        <v>0.48000000000000026</v>
      </c>
      <c r="B55" s="2">
        <v>5.899358781584197E-2</v>
      </c>
      <c r="C55" s="2"/>
      <c r="D55" s="2"/>
      <c r="E55" s="2"/>
    </row>
    <row r="56" spans="1:5" x14ac:dyDescent="0.25">
      <c r="A56" s="2">
        <v>0.49000000000000027</v>
      </c>
      <c r="B56" s="2">
        <v>5.9350601896249702E-2</v>
      </c>
      <c r="C56" s="2"/>
      <c r="D56" s="2"/>
      <c r="E56" s="2"/>
    </row>
    <row r="57" spans="1:5" x14ac:dyDescent="0.25">
      <c r="A57" s="2">
        <v>0.50000000000000022</v>
      </c>
      <c r="B57" s="2">
        <v>5.9699246566913035E-2</v>
      </c>
      <c r="C57" s="2"/>
      <c r="D57" s="2"/>
      <c r="E57" s="2"/>
    </row>
    <row r="58" spans="1:5" x14ac:dyDescent="0.25">
      <c r="A58" s="2">
        <v>0.51000000000000023</v>
      </c>
      <c r="B58" s="2">
        <v>6.0039843320647351E-2</v>
      </c>
      <c r="C58" s="2"/>
      <c r="D58" s="2"/>
      <c r="E58" s="2"/>
    </row>
    <row r="59" spans="1:5" x14ac:dyDescent="0.25">
      <c r="A59" s="2">
        <v>0.52000000000000024</v>
      </c>
      <c r="B59" s="2">
        <v>6.0372696373720704E-2</v>
      </c>
      <c r="C59" s="2"/>
      <c r="D59" s="2"/>
      <c r="E59" s="2"/>
    </row>
    <row r="60" spans="1:5" x14ac:dyDescent="0.25">
      <c r="A60" s="2">
        <v>0.53000000000000025</v>
      </c>
      <c r="B60" s="2">
        <v>6.0698093861070869E-2</v>
      </c>
      <c r="C60" s="2"/>
      <c r="D60" s="2"/>
      <c r="E60" s="2"/>
    </row>
    <row r="61" spans="1:5" x14ac:dyDescent="0.25">
      <c r="A61" s="2">
        <v>0.54000000000000026</v>
      </c>
      <c r="B61" s="2">
        <v>6.1016308930420343E-2</v>
      </c>
      <c r="C61" s="2"/>
      <c r="D61" s="2"/>
      <c r="E61" s="2"/>
    </row>
    <row r="62" spans="1:5" x14ac:dyDescent="0.25">
      <c r="A62" s="2">
        <v>0.55000000000000027</v>
      </c>
      <c r="B62" s="2">
        <v>6.1327600745384868E-2</v>
      </c>
      <c r="C62" s="2"/>
      <c r="D62" s="2"/>
      <c r="E62" s="2"/>
    </row>
    <row r="63" spans="1:5" x14ac:dyDescent="0.25">
      <c r="A63" s="2">
        <v>0.56000000000000028</v>
      </c>
      <c r="B63" s="2">
        <v>6.1632215406510746E-2</v>
      </c>
      <c r="C63" s="2"/>
      <c r="D63" s="2"/>
      <c r="E63" s="2"/>
    </row>
    <row r="64" spans="1:5" x14ac:dyDescent="0.25">
      <c r="A64" s="2">
        <v>0.57000000000000028</v>
      </c>
      <c r="B64" s="2">
        <v>6.1930386798167092E-2</v>
      </c>
      <c r="C64" s="2"/>
      <c r="D64" s="2"/>
      <c r="E64" s="2"/>
    </row>
    <row r="65" spans="1:5" x14ac:dyDescent="0.25">
      <c r="A65" s="2">
        <v>0.58000000000000029</v>
      </c>
      <c r="B65" s="2">
        <v>6.2222337368338168E-2</v>
      </c>
      <c r="C65" s="2"/>
      <c r="D65" s="2"/>
      <c r="E65" s="2"/>
    </row>
    <row r="66" spans="1:5" x14ac:dyDescent="0.25">
      <c r="A66" s="2">
        <v>0.5900000000000003</v>
      </c>
      <c r="B66" s="2">
        <v>6.2508278847590235E-2</v>
      </c>
      <c r="C66" s="2"/>
      <c r="D66" s="2"/>
      <c r="E66" s="2"/>
    </row>
    <row r="67" spans="1:5" x14ac:dyDescent="0.25">
      <c r="A67" s="2">
        <v>0.60000000000000031</v>
      </c>
      <c r="B67" s="2">
        <v>6.2788412912812896E-2</v>
      </c>
      <c r="C67" s="2"/>
      <c r="D67" s="2"/>
      <c r="E67" s="2"/>
    </row>
    <row r="68" spans="1:5" x14ac:dyDescent="0.25">
      <c r="A68" s="2">
        <v>0.61000000000000032</v>
      </c>
      <c r="B68" s="2">
        <v>6.3062931800740879E-2</v>
      </c>
      <c r="C68" s="2"/>
      <c r="D68" s="2"/>
      <c r="E68" s="2"/>
    </row>
    <row r="69" spans="1:5" x14ac:dyDescent="0.25">
      <c r="A69" s="2">
        <v>0.62000000000000033</v>
      </c>
      <c r="B69" s="2">
        <v>6.333201887574029E-2</v>
      </c>
      <c r="C69" s="2"/>
      <c r="D69" s="2"/>
      <c r="E69" s="2"/>
    </row>
    <row r="70" spans="1:5" x14ac:dyDescent="0.25">
      <c r="A70" s="2">
        <v>0.63000000000000034</v>
      </c>
      <c r="B70" s="2">
        <v>6.3595849155882928E-2</v>
      </c>
      <c r="C70" s="2"/>
      <c r="D70" s="2"/>
      <c r="E70" s="2"/>
    </row>
    <row r="71" spans="1:5" x14ac:dyDescent="0.25">
      <c r="A71" s="2">
        <v>0.64000000000000035</v>
      </c>
      <c r="B71" s="2">
        <v>6.3854589800924205E-2</v>
      </c>
      <c r="C71" s="2"/>
      <c r="D71" s="2"/>
      <c r="E71" s="2"/>
    </row>
    <row r="72" spans="1:5" x14ac:dyDescent="0.25">
      <c r="A72" s="2">
        <v>0.65000000000000036</v>
      </c>
      <c r="B72" s="2">
        <v>6.4108400565440107E-2</v>
      </c>
      <c r="C72" s="2"/>
      <c r="D72" s="2"/>
      <c r="E72" s="2"/>
    </row>
    <row r="73" spans="1:5" x14ac:dyDescent="0.25">
      <c r="A73" s="2">
        <v>0.66000000000000036</v>
      </c>
      <c r="B73" s="2">
        <v>6.4357434220058476E-2</v>
      </c>
      <c r="C73" s="2"/>
      <c r="D73" s="2"/>
      <c r="E73" s="2"/>
    </row>
    <row r="74" spans="1:5" x14ac:dyDescent="0.25">
      <c r="A74" s="2">
        <v>0.67000000000000037</v>
      </c>
      <c r="B74" s="2">
        <v>6.4601836943434784E-2</v>
      </c>
      <c r="C74" s="2"/>
      <c r="D74" s="2"/>
      <c r="E74" s="2"/>
    </row>
    <row r="75" spans="1:5" x14ac:dyDescent="0.25">
      <c r="A75" s="2">
        <v>0.68000000000000038</v>
      </c>
      <c r="B75" s="2">
        <v>6.4841748687369888E-2</v>
      </c>
      <c r="C75" s="2"/>
      <c r="D75" s="2"/>
      <c r="E75" s="2"/>
    </row>
    <row r="76" spans="1:5" x14ac:dyDescent="0.25">
      <c r="A76" s="2">
        <v>0.69000000000000039</v>
      </c>
      <c r="B76" s="2">
        <v>6.5077303517240795E-2</v>
      </c>
      <c r="C76" s="2"/>
      <c r="D76" s="2"/>
      <c r="E76" s="2"/>
    </row>
    <row r="77" spans="1:5" x14ac:dyDescent="0.25">
      <c r="A77" s="2">
        <v>0.7000000000000004</v>
      </c>
      <c r="B77" s="2">
        <v>6.5308629929713397E-2</v>
      </c>
      <c r="C77" s="2"/>
      <c r="D77" s="2"/>
      <c r="E77" s="2"/>
    </row>
    <row r="78" spans="1:5" x14ac:dyDescent="0.25">
      <c r="A78" s="2">
        <v>0.71000000000000041</v>
      </c>
      <c r="B78" s="2">
        <v>6.553585114952587E-2</v>
      </c>
      <c r="C78" s="2"/>
      <c r="D78" s="2"/>
      <c r="E78" s="2"/>
    </row>
    <row r="79" spans="1:5" x14ac:dyDescent="0.25">
      <c r="A79" s="2">
        <v>0.72000000000000042</v>
      </c>
      <c r="B79" s="2">
        <v>6.5759085406968898E-2</v>
      </c>
      <c r="C79" s="2"/>
      <c r="D79" s="2"/>
      <c r="E79" s="2"/>
    </row>
    <row r="80" spans="1:5" x14ac:dyDescent="0.25">
      <c r="A80" s="2">
        <v>0.73000000000000043</v>
      </c>
      <c r="B80" s="2">
        <v>6.5978446197543533E-2</v>
      </c>
      <c r="C80" s="2"/>
      <c r="D80" s="2"/>
      <c r="E80" s="2"/>
    </row>
    <row r="81" spans="1:5" x14ac:dyDescent="0.25">
      <c r="A81" s="2">
        <v>0.74000000000000044</v>
      </c>
      <c r="B81" s="2">
        <v>6.6194042525147226E-2</v>
      </c>
      <c r="C81" s="2"/>
      <c r="D81" s="2"/>
      <c r="E81" s="2"/>
    </row>
    <row r="82" spans="1:5" x14ac:dyDescent="0.25">
      <c r="A82" s="2">
        <v>0.75000000000000044</v>
      </c>
      <c r="B82" s="2">
        <v>6.6405979130020137E-2</v>
      </c>
      <c r="C82" s="2"/>
      <c r="D82" s="2"/>
      <c r="E82" s="2"/>
    </row>
    <row r="83" spans="1:5" x14ac:dyDescent="0.25">
      <c r="A83" s="2">
        <v>0.76000000000000045</v>
      </c>
      <c r="B83" s="2">
        <v>6.6614356702578384E-2</v>
      </c>
      <c r="C83" s="2"/>
      <c r="D83" s="2"/>
      <c r="E83" s="2"/>
    </row>
    <row r="84" spans="1:5" x14ac:dyDescent="0.25">
      <c r="A84" s="2">
        <v>0.77000000000000046</v>
      </c>
      <c r="B84" s="2">
        <v>6.6819272084164438E-2</v>
      </c>
      <c r="C84" s="2"/>
      <c r="D84" s="2"/>
      <c r="E84" s="2"/>
    </row>
    <row r="85" spans="1:5" x14ac:dyDescent="0.25">
      <c r="A85" s="2">
        <v>0.78000000000000047</v>
      </c>
      <c r="B85" s="2">
        <v>6.7020818455658882E-2</v>
      </c>
      <c r="C85" s="2"/>
      <c r="D85" s="2"/>
      <c r="E85" s="2"/>
    </row>
    <row r="86" spans="1:5" x14ac:dyDescent="0.25">
      <c r="A86" s="2">
        <v>0.79000000000000048</v>
      </c>
      <c r="B86" s="2">
        <v>6.721908551481906E-2</v>
      </c>
      <c r="C86" s="2"/>
      <c r="D86" s="2"/>
      <c r="E86" s="2"/>
    </row>
    <row r="87" spans="1:5" x14ac:dyDescent="0.25">
      <c r="A87" s="2">
        <v>0.80000000000000049</v>
      </c>
      <c r="B87" s="2">
        <v>6.7414159643139071E-2</v>
      </c>
      <c r="C87" s="2"/>
      <c r="D87" s="2"/>
      <c r="E87" s="2"/>
    </row>
    <row r="88" spans="1:5" x14ac:dyDescent="0.25">
      <c r="A88" s="2">
        <v>0.8100000000000005</v>
      </c>
      <c r="B88" s="2">
        <v>6.760612406296132E-2</v>
      </c>
      <c r="C88" s="2"/>
      <c r="D88" s="2"/>
      <c r="E88" s="2"/>
    </row>
    <row r="89" spans="1:5" x14ac:dyDescent="0.25">
      <c r="A89" s="2">
        <v>0.82000000000000051</v>
      </c>
      <c r="B89" s="2">
        <v>6.7795058985511067E-2</v>
      </c>
      <c r="C89" s="2"/>
      <c r="D89" s="2"/>
      <c r="E89" s="2"/>
    </row>
    <row r="90" spans="1:5" x14ac:dyDescent="0.25">
      <c r="A90" s="2">
        <v>0.83000000000000052</v>
      </c>
      <c r="B90" s="2">
        <v>6.798104175047244E-2</v>
      </c>
      <c r="C90" s="2"/>
      <c r="D90" s="2"/>
      <c r="E90" s="2"/>
    </row>
    <row r="91" spans="1:5" x14ac:dyDescent="0.25">
      <c r="A91" s="2">
        <v>0.84000000000000052</v>
      </c>
      <c r="B91" s="2">
        <v>6.8164146957675781E-2</v>
      </c>
      <c r="C91" s="2"/>
      <c r="D91" s="2"/>
      <c r="E91" s="2"/>
    </row>
    <row r="92" spans="1:5" x14ac:dyDescent="0.25">
      <c r="A92" s="2">
        <v>0.85000000000000053</v>
      </c>
      <c r="B92" s="2">
        <v>6.8344446591421748E-2</v>
      </c>
      <c r="C92" s="2"/>
      <c r="D92" s="2"/>
      <c r="E92" s="2"/>
    </row>
    <row r="93" spans="1:5" x14ac:dyDescent="0.25">
      <c r="A93" s="2">
        <v>0.86000000000000054</v>
      </c>
      <c r="B93" s="2">
        <v>6.8522010137928024E-2</v>
      </c>
      <c r="C93" s="2"/>
      <c r="D93" s="2"/>
      <c r="E93" s="2"/>
    </row>
    <row r="94" spans="1:5" x14ac:dyDescent="0.25">
      <c r="A94" s="2">
        <v>0.87000000000000055</v>
      </c>
      <c r="B94" s="2">
        <v>6.869690469634665E-2</v>
      </c>
      <c r="C94" s="2"/>
      <c r="D94" s="2"/>
      <c r="E94" s="2"/>
    </row>
    <row r="95" spans="1:5" x14ac:dyDescent="0.25">
      <c r="A95" s="2">
        <v>0.88000000000000056</v>
      </c>
      <c r="B95" s="2">
        <v>6.8869195083767307E-2</v>
      </c>
      <c r="C95" s="2"/>
      <c r="D95" s="2"/>
      <c r="E95" s="2"/>
    </row>
    <row r="96" spans="1:5" x14ac:dyDescent="0.25">
      <c r="A96" s="2">
        <v>0.89000000000000057</v>
      </c>
      <c r="B96" s="2">
        <v>6.9038943934590424E-2</v>
      </c>
      <c r="C96" s="2"/>
      <c r="D96" s="2"/>
      <c r="E96" s="2"/>
    </row>
    <row r="97" spans="1:5" x14ac:dyDescent="0.25">
      <c r="A97" s="2">
        <v>0.90000000000000058</v>
      </c>
      <c r="B97" s="2">
        <v>6.9206211794626021E-2</v>
      </c>
      <c r="C97" s="2"/>
      <c r="D97" s="2"/>
      <c r="E97" s="2"/>
    </row>
    <row r="98" spans="1:5" x14ac:dyDescent="0.25">
      <c r="A98" s="2">
        <v>0.91000000000000059</v>
      </c>
      <c r="B98" s="2">
        <v>6.9371057210248235E-2</v>
      </c>
      <c r="C98" s="2"/>
      <c r="D98" s="2"/>
      <c r="E98" s="2"/>
    </row>
    <row r="99" spans="1:5" x14ac:dyDescent="0.25">
      <c r="A99" s="2">
        <v>0.9200000000000006</v>
      </c>
      <c r="B99" s="2">
        <v>6.9533536812911925E-2</v>
      </c>
      <c r="C99" s="2"/>
      <c r="D99" s="2"/>
      <c r="E99" s="2"/>
    </row>
    <row r="100" spans="1:5" x14ac:dyDescent="0.25">
      <c r="A100" s="2">
        <v>0.9300000000000006</v>
      </c>
      <c r="B100" s="2">
        <v>6.9693705399315409E-2</v>
      </c>
      <c r="C100" s="2"/>
      <c r="D100" s="2"/>
      <c r="E100" s="2"/>
    </row>
    <row r="101" spans="1:5" x14ac:dyDescent="0.25">
      <c r="A101" s="2">
        <v>0.94000000000000061</v>
      </c>
      <c r="B101" s="2">
        <v>6.9851616007474124E-2</v>
      </c>
      <c r="C101" s="2"/>
      <c r="D101" s="2"/>
      <c r="E101" s="2"/>
    </row>
    <row r="102" spans="1:5" x14ac:dyDescent="0.25">
      <c r="A102" s="2">
        <v>0.95000000000000062</v>
      </c>
      <c r="B102" s="2">
        <v>7.0007319988950642E-2</v>
      </c>
      <c r="C102" s="2"/>
      <c r="D102" s="2"/>
      <c r="E102" s="2"/>
    </row>
    <row r="103" spans="1:5" x14ac:dyDescent="0.25">
      <c r="A103" s="2">
        <v>0.96000000000000063</v>
      </c>
      <c r="B103" s="2">
        <v>7.016086707747031E-2</v>
      </c>
      <c r="C103" s="2"/>
      <c r="D103" s="2"/>
      <c r="E103" s="2"/>
    </row>
    <row r="104" spans="1:5" x14ac:dyDescent="0.25">
      <c r="A104" s="2">
        <v>0.97000000000000064</v>
      </c>
      <c r="B104" s="2">
        <v>7.0312305454135415E-2</v>
      </c>
      <c r="C104" s="2"/>
      <c r="D104" s="2"/>
      <c r="E104" s="2"/>
    </row>
    <row r="105" spans="1:5" x14ac:dyDescent="0.25">
      <c r="A105" s="2">
        <v>0.98000000000000065</v>
      </c>
      <c r="B105" s="2">
        <v>7.0461681809436516E-2</v>
      </c>
      <c r="C105" s="2"/>
      <c r="D105" s="2"/>
      <c r="E105" s="2"/>
    </row>
    <row r="106" spans="1:5" x14ac:dyDescent="0.25">
      <c r="A106" s="2">
        <v>0.99000000000000066</v>
      </c>
      <c r="B106" s="2">
        <v>7.0609041402246803E-2</v>
      </c>
      <c r="C106" s="2"/>
      <c r="D106" s="2"/>
      <c r="E106" s="2"/>
    </row>
    <row r="107" spans="1:5" x14ac:dyDescent="0.25">
      <c r="A107" s="2">
        <v>1.0000000000000007</v>
      </c>
      <c r="B107" s="2">
        <v>7.0754428115971865E-2</v>
      </c>
      <c r="C107" s="2"/>
      <c r="D107" s="2"/>
      <c r="E107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а</vt:lpstr>
      <vt:lpstr>б</vt:lpstr>
      <vt:lpstr>в</vt:lpstr>
      <vt:lpstr>г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4-16T16:31:50Z</dcterms:modified>
</cp:coreProperties>
</file>